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">
      <c r="A94417">
        <v>429928</v>
      </c>
      <c r="B94417">
        <v>6384</v>
      </c>
      <c r="C94417" s="62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">
      <c r="A94418">
        <v>429931</v>
      </c>
      <c r="B94418">
        <v>3565</v>
      </c>
      <c r="C94418" s="62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">
      <c r="A94419">
        <v>429933</v>
      </c>
      <c r="B94419">
        <v>7235</v>
      </c>
      <c r="C94419" s="62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">
      <c r="A94420">
        <v>429939</v>
      </c>
      <c r="B94420">
        <v>8291</v>
      </c>
      <c r="C94420" s="62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">
      <c r="A94421">
        <v>429945</v>
      </c>
      <c r="B94421">
        <v>8845</v>
      </c>
      <c r="C94421" s="62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">
      <c r="A94422">
        <v>429949</v>
      </c>
      <c r="B94422">
        <v>13298</v>
      </c>
      <c r="C94422" s="62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">
      <c r="A94423">
        <v>429956</v>
      </c>
      <c r="B94423">
        <v>511</v>
      </c>
      <c r="C94423" s="62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">
      <c r="A94424">
        <v>429958</v>
      </c>
      <c r="B94424">
        <v>5808</v>
      </c>
      <c r="C94424" s="62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">
      <c r="A94425">
        <v>429960</v>
      </c>
      <c r="B94425">
        <v>11530</v>
      </c>
      <c r="C94425" s="62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">
      <c r="A94426">
        <v>429962</v>
      </c>
      <c r="B94426">
        <v>1902</v>
      </c>
      <c r="C94426" s="62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">
      <c r="A94427">
        <v>429968</v>
      </c>
      <c r="B94427">
        <v>10561</v>
      </c>
      <c r="C94427" s="62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">
      <c r="A94428">
        <v>429972</v>
      </c>
      <c r="B94428">
        <v>6877</v>
      </c>
      <c r="C94428" s="62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">
      <c r="A94429">
        <v>429973</v>
      </c>
      <c r="B94429">
        <v>5354</v>
      </c>
      <c r="C94429" s="62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">
      <c r="A94430">
        <v>429977</v>
      </c>
      <c r="B94430">
        <v>11840</v>
      </c>
      <c r="C94430" s="62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">
      <c r="A94431">
        <v>429978</v>
      </c>
      <c r="B94431">
        <v>1115</v>
      </c>
      <c r="C94431" s="62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">
      <c r="A94432">
        <v>429979</v>
      </c>
      <c r="B94432">
        <v>1138</v>
      </c>
      <c r="C94432" s="62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">
      <c r="A94433">
        <v>429986</v>
      </c>
      <c r="B94433">
        <v>8842</v>
      </c>
      <c r="C94433" s="62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">
      <c r="A94434">
        <v>429991</v>
      </c>
      <c r="B94434">
        <v>7828</v>
      </c>
      <c r="C94434" s="62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">
      <c r="A94435">
        <v>429994</v>
      </c>
      <c r="B94435">
        <v>1489</v>
      </c>
      <c r="C94435" s="62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">
      <c r="A94436">
        <v>429996</v>
      </c>
      <c r="B94436">
        <v>13223</v>
      </c>
      <c r="C94436" s="62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">
      <c r="A94437">
        <v>430000</v>
      </c>
      <c r="B94437">
        <v>6950</v>
      </c>
      <c r="C94437" s="62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">
      <c r="A94438">
        <v>430002</v>
      </c>
      <c r="B94438">
        <v>11318</v>
      </c>
      <c r="C94438" s="62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">
      <c r="A94439">
        <v>430006</v>
      </c>
      <c r="B94439">
        <v>1487</v>
      </c>
      <c r="C94439" s="62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">
      <c r="A94440">
        <v>430013</v>
      </c>
      <c r="B94440">
        <v>520</v>
      </c>
      <c r="C94440" s="62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">
      <c r="A94441">
        <v>430016</v>
      </c>
      <c r="B94441">
        <v>2901</v>
      </c>
      <c r="C94441" s="62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">
      <c r="A94442">
        <v>430022</v>
      </c>
      <c r="B94442">
        <v>9410</v>
      </c>
      <c r="C94442" s="62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">
      <c r="A94443">
        <v>430026</v>
      </c>
      <c r="B94443">
        <v>6632</v>
      </c>
      <c r="C94443" s="62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">
      <c r="A94444">
        <v>430027</v>
      </c>
      <c r="B94444">
        <v>7744</v>
      </c>
      <c r="C94444" s="62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">
      <c r="A94445">
        <v>430030</v>
      </c>
      <c r="B94445">
        <v>8533</v>
      </c>
      <c r="C94445" s="62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">
      <c r="A94446">
        <v>430031</v>
      </c>
      <c r="B94446">
        <v>13886</v>
      </c>
      <c r="C94446" s="62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">
      <c r="A94447">
        <v>430033</v>
      </c>
      <c r="B94447">
        <v>10781</v>
      </c>
      <c r="C94447" s="62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">
      <c r="A94448">
        <v>430036</v>
      </c>
      <c r="B94448">
        <v>6729</v>
      </c>
      <c r="C94448" s="62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">
      <c r="A94449">
        <v>430038</v>
      </c>
      <c r="B94449">
        <v>541</v>
      </c>
      <c r="C94449" s="62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">
      <c r="A94450">
        <v>430039</v>
      </c>
      <c r="B94450">
        <v>12760</v>
      </c>
      <c r="C94450" s="62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">
      <c r="A94451">
        <v>430043</v>
      </c>
      <c r="B94451">
        <v>4820</v>
      </c>
      <c r="C94451" s="62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">
      <c r="A94452">
        <v>430049</v>
      </c>
      <c r="B94452">
        <v>10530</v>
      </c>
      <c r="C94452" s="62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">
      <c r="A94453">
        <v>430055</v>
      </c>
      <c r="B94453">
        <v>13525</v>
      </c>
      <c r="C94453" s="62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">
      <c r="A94454">
        <v>430059</v>
      </c>
      <c r="B94454">
        <v>6732</v>
      </c>
      <c r="C94454" s="62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">
      <c r="A94455">
        <v>430064</v>
      </c>
      <c r="B94455">
        <v>4522</v>
      </c>
      <c r="C94455" s="62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">
      <c r="A94456">
        <v>430067</v>
      </c>
      <c r="B94456">
        <v>5175</v>
      </c>
      <c r="C94456" s="62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">
      <c r="A94457">
        <v>430072</v>
      </c>
      <c r="B94457">
        <v>1718</v>
      </c>
      <c r="C94457" s="62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">
      <c r="A94458">
        <v>430073</v>
      </c>
      <c r="B94458">
        <v>7095</v>
      </c>
      <c r="C94458" s="62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">
      <c r="A94459">
        <v>430076</v>
      </c>
      <c r="B94459">
        <v>13237</v>
      </c>
      <c r="C94459" s="62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">
      <c r="A94460">
        <v>430077</v>
      </c>
      <c r="B94460">
        <v>892</v>
      </c>
      <c r="C94460" s="62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">
      <c r="A94461">
        <v>430080</v>
      </c>
      <c r="B94461">
        <v>3993</v>
      </c>
      <c r="C94461" s="62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">
      <c r="A94462">
        <v>430085</v>
      </c>
      <c r="B94462">
        <v>3878</v>
      </c>
      <c r="C94462" s="62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">
      <c r="A94463">
        <v>430090</v>
      </c>
      <c r="B94463">
        <v>10443</v>
      </c>
      <c r="C94463" s="62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">
      <c r="A94464">
        <v>430100</v>
      </c>
      <c r="B94464">
        <v>8379</v>
      </c>
      <c r="C94464" s="62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">
      <c r="A94465">
        <v>430110</v>
      </c>
      <c r="B94465">
        <v>11318</v>
      </c>
      <c r="C94465" s="62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">
      <c r="A94466">
        <v>430111</v>
      </c>
      <c r="B94466">
        <v>255</v>
      </c>
      <c r="C94466" s="62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">
      <c r="A94467">
        <v>430115</v>
      </c>
      <c r="B94467">
        <v>10383</v>
      </c>
      <c r="C94467" s="62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">
      <c r="A94468">
        <v>430120</v>
      </c>
      <c r="B94468">
        <v>6620</v>
      </c>
      <c r="C94468" s="62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">
      <c r="A94469">
        <v>430122</v>
      </c>
      <c r="B94469">
        <v>937</v>
      </c>
      <c r="C94469" s="62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">
      <c r="A94470">
        <v>430126</v>
      </c>
      <c r="B94470">
        <v>3495</v>
      </c>
      <c r="C94470" s="62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">
      <c r="A94471">
        <v>430129</v>
      </c>
      <c r="B94471">
        <v>4588</v>
      </c>
      <c r="C94471" s="62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">
      <c r="A94472">
        <v>430132</v>
      </c>
      <c r="B94472">
        <v>11954</v>
      </c>
      <c r="C94472" s="62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">
      <c r="A94473">
        <v>430138</v>
      </c>
      <c r="B94473">
        <v>1940</v>
      </c>
      <c r="C94473" s="62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">
      <c r="A94474">
        <v>430145</v>
      </c>
      <c r="B94474">
        <v>9594</v>
      </c>
      <c r="C94474" s="62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">
      <c r="A94475">
        <v>430151</v>
      </c>
      <c r="B94475">
        <v>9893</v>
      </c>
      <c r="C94475" s="62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">
      <c r="A94476">
        <v>430154</v>
      </c>
      <c r="B94476">
        <v>9927</v>
      </c>
      <c r="C94476" s="62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">
      <c r="A94477">
        <v>430161</v>
      </c>
      <c r="B94477">
        <v>12753</v>
      </c>
      <c r="C94477" s="62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">
      <c r="A94478">
        <v>430165</v>
      </c>
      <c r="B94478">
        <v>9954</v>
      </c>
      <c r="C94478" s="62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">
      <c r="A94479">
        <v>430169</v>
      </c>
      <c r="B94479">
        <v>10629</v>
      </c>
      <c r="C94479" s="62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">
      <c r="A94480">
        <v>430178</v>
      </c>
      <c r="B94480">
        <v>5769</v>
      </c>
      <c r="C94480" s="62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">
      <c r="A94481">
        <v>430185</v>
      </c>
      <c r="B94481">
        <v>11705</v>
      </c>
      <c r="C94481" s="62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">
      <c r="A94482">
        <v>430186</v>
      </c>
      <c r="B94482">
        <v>10362</v>
      </c>
      <c r="C94482" s="62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">
      <c r="A94483">
        <v>430190</v>
      </c>
      <c r="B94483">
        <v>3862</v>
      </c>
      <c r="C94483" s="62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">
      <c r="A94484">
        <v>430192</v>
      </c>
      <c r="B94484">
        <v>5651</v>
      </c>
      <c r="C94484" s="62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">
      <c r="A94485">
        <v>430199</v>
      </c>
      <c r="B94485">
        <v>2661</v>
      </c>
      <c r="C94485" s="62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">
      <c r="A94486">
        <v>430202</v>
      </c>
      <c r="B94486">
        <v>11657</v>
      </c>
      <c r="C94486" s="62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">
      <c r="A94487">
        <v>430208</v>
      </c>
      <c r="B94487">
        <v>238</v>
      </c>
      <c r="C94487" s="62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">
      <c r="A94488">
        <v>430212</v>
      </c>
      <c r="B94488">
        <v>11913</v>
      </c>
      <c r="C94488" s="62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">
      <c r="A94489">
        <v>430217</v>
      </c>
      <c r="B94489">
        <v>9354</v>
      </c>
      <c r="C94489" s="62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">
      <c r="A94490">
        <v>430220</v>
      </c>
      <c r="B94490">
        <v>4257</v>
      </c>
      <c r="C94490" s="62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">
      <c r="A94491">
        <v>430225</v>
      </c>
      <c r="B94491">
        <v>8529</v>
      </c>
      <c r="C94491" s="62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">
      <c r="A94492">
        <v>430230</v>
      </c>
      <c r="B94492">
        <v>2356</v>
      </c>
      <c r="C94492" s="62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">
      <c r="A94493">
        <v>430237</v>
      </c>
      <c r="B94493">
        <v>8310</v>
      </c>
      <c r="C94493" s="62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">
      <c r="A94494">
        <v>430241</v>
      </c>
      <c r="B94494">
        <v>10457</v>
      </c>
      <c r="C94494" s="62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">
      <c r="A94495">
        <v>430243</v>
      </c>
      <c r="B94495">
        <v>12919</v>
      </c>
      <c r="C94495" s="62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">
      <c r="A94496">
        <v>430244</v>
      </c>
      <c r="B94496">
        <v>6329</v>
      </c>
      <c r="C94496" s="62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">
      <c r="A94497">
        <v>430247</v>
      </c>
      <c r="B94497">
        <v>8973</v>
      </c>
      <c r="C94497" s="62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">
      <c r="A94498">
        <v>430250</v>
      </c>
      <c r="B94498">
        <v>11344</v>
      </c>
      <c r="C94498" s="62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">
      <c r="A94499">
        <v>430256</v>
      </c>
      <c r="B94499">
        <v>7048</v>
      </c>
      <c r="C94499" s="62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">
      <c r="A94500">
        <v>430257</v>
      </c>
      <c r="B94500">
        <v>12193</v>
      </c>
      <c r="C94500" s="62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">
      <c r="A94501">
        <v>430259</v>
      </c>
      <c r="B94501">
        <v>10238</v>
      </c>
      <c r="C94501" s="62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">
      <c r="A94502">
        <v>430262</v>
      </c>
      <c r="B94502">
        <v>9781</v>
      </c>
      <c r="C94502" s="62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">
      <c r="A94503">
        <v>430268</v>
      </c>
      <c r="B94503">
        <v>13475</v>
      </c>
      <c r="C94503" s="62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">
      <c r="A94504">
        <v>430269</v>
      </c>
      <c r="B94504">
        <v>6570</v>
      </c>
      <c r="C94504" s="62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">
      <c r="A94505">
        <v>430273</v>
      </c>
      <c r="B94505">
        <v>10029</v>
      </c>
      <c r="C94505" s="62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">
      <c r="A94506">
        <v>430275</v>
      </c>
      <c r="B94506">
        <v>634</v>
      </c>
      <c r="C94506" s="62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">
      <c r="A94507">
        <v>430276</v>
      </c>
      <c r="B94507">
        <v>4009</v>
      </c>
      <c r="C94507" s="62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">
      <c r="A94508">
        <v>430282</v>
      </c>
      <c r="B94508">
        <v>1415</v>
      </c>
      <c r="C94508" s="62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">
      <c r="A94509">
        <v>430285</v>
      </c>
      <c r="B94509">
        <v>6795</v>
      </c>
      <c r="C94509" s="62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">
      <c r="A94510">
        <v>430286</v>
      </c>
      <c r="B94510">
        <v>9302</v>
      </c>
      <c r="C94510" s="62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">
      <c r="A94511">
        <v>430293</v>
      </c>
      <c r="B94511">
        <v>1188</v>
      </c>
      <c r="C94511" s="62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">
      <c r="A94512">
        <v>430295</v>
      </c>
      <c r="B94512">
        <v>12154</v>
      </c>
      <c r="C94512" s="62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">
      <c r="A94513">
        <v>430299</v>
      </c>
      <c r="B94513">
        <v>2496</v>
      </c>
      <c r="C94513" s="62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">
      <c r="A94514">
        <v>430306</v>
      </c>
      <c r="B94514">
        <v>1939</v>
      </c>
      <c r="C94514" s="62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">
      <c r="A94515">
        <v>430307</v>
      </c>
      <c r="B94515">
        <v>13863</v>
      </c>
      <c r="C94515" s="62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">
      <c r="A94516">
        <v>430312</v>
      </c>
      <c r="B94516">
        <v>8533</v>
      </c>
      <c r="C94516" s="62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">
      <c r="A94517">
        <v>430313</v>
      </c>
      <c r="B94517">
        <v>5894</v>
      </c>
      <c r="C94517" s="62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">
      <c r="A94518">
        <v>430315</v>
      </c>
      <c r="B94518">
        <v>12500</v>
      </c>
      <c r="C94518" s="62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">
      <c r="A94519">
        <v>430316</v>
      </c>
      <c r="B94519">
        <v>8814</v>
      </c>
      <c r="C94519" s="62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">
      <c r="A94520">
        <v>430318</v>
      </c>
      <c r="B94520">
        <v>3165</v>
      </c>
      <c r="C94520" s="62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">
      <c r="A94521">
        <v>430326</v>
      </c>
      <c r="B94521">
        <v>10000</v>
      </c>
      <c r="C94521" s="62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">
      <c r="A94522">
        <v>430333</v>
      </c>
      <c r="B94522">
        <v>13390</v>
      </c>
      <c r="C94522" s="62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">
      <c r="A94523">
        <v>430345</v>
      </c>
      <c r="B94523">
        <v>1647</v>
      </c>
      <c r="C94523" s="62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">
      <c r="A94524">
        <v>430346</v>
      </c>
      <c r="B94524">
        <v>10819</v>
      </c>
      <c r="C94524" s="62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">
      <c r="A94525">
        <v>430353</v>
      </c>
      <c r="B94525">
        <v>770</v>
      </c>
      <c r="C94525" s="62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">
      <c r="A94526">
        <v>430358</v>
      </c>
      <c r="B94526">
        <v>4772</v>
      </c>
      <c r="C94526" s="62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">
      <c r="A94527">
        <v>430363</v>
      </c>
      <c r="B94527">
        <v>8693</v>
      </c>
      <c r="C94527" s="62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">
      <c r="A94528">
        <v>430366</v>
      </c>
      <c r="B94528">
        <v>10457</v>
      </c>
      <c r="C94528" s="62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">
      <c r="A94529">
        <v>430370</v>
      </c>
      <c r="B94529">
        <v>478</v>
      </c>
      <c r="C94529" s="62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">
      <c r="A94530">
        <v>430377</v>
      </c>
      <c r="B94530">
        <v>7149</v>
      </c>
      <c r="C94530" s="62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">
      <c r="A94531">
        <v>430384</v>
      </c>
      <c r="B94531">
        <v>9954</v>
      </c>
      <c r="C94531" s="62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">
      <c r="A94532">
        <v>430385</v>
      </c>
      <c r="B94532">
        <v>13362</v>
      </c>
      <c r="C94532" s="62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">
      <c r="A94533">
        <v>430392</v>
      </c>
      <c r="B94533">
        <v>4901</v>
      </c>
      <c r="C94533" s="62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">
      <c r="A94534">
        <v>430396</v>
      </c>
      <c r="B94534">
        <v>3160</v>
      </c>
      <c r="C94534" s="62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">
      <c r="A94535">
        <v>430397</v>
      </c>
      <c r="B94535">
        <v>13321</v>
      </c>
      <c r="C94535" s="62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">
      <c r="A94536">
        <v>430403</v>
      </c>
      <c r="B94536">
        <v>3449</v>
      </c>
      <c r="C94536" s="62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">
      <c r="A94537">
        <v>430409</v>
      </c>
      <c r="B94537">
        <v>4676</v>
      </c>
      <c r="C94537" s="62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">
      <c r="A94538">
        <v>430419</v>
      </c>
      <c r="B94538">
        <v>9034</v>
      </c>
      <c r="C94538" s="62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">
      <c r="A94539">
        <v>430422</v>
      </c>
      <c r="B94539">
        <v>1825</v>
      </c>
      <c r="C94539" s="62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">
      <c r="A94540">
        <v>430427</v>
      </c>
      <c r="B94540">
        <v>8828</v>
      </c>
      <c r="C94540" s="62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">
      <c r="A94541">
        <v>430430</v>
      </c>
      <c r="B94541">
        <v>6950</v>
      </c>
      <c r="C94541" s="62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">
      <c r="A94542">
        <v>430431</v>
      </c>
      <c r="B94542">
        <v>2291</v>
      </c>
      <c r="C94542" s="62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">
      <c r="A94543">
        <v>430438</v>
      </c>
      <c r="B94543">
        <v>9630</v>
      </c>
      <c r="C94543" s="62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">
      <c r="A94544">
        <v>430439</v>
      </c>
      <c r="B94544">
        <v>13332</v>
      </c>
      <c r="C94544" s="62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">
      <c r="A94545">
        <v>430443</v>
      </c>
      <c r="B94545">
        <v>5074</v>
      </c>
      <c r="C94545" s="62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">
      <c r="A94546">
        <v>430446</v>
      </c>
      <c r="B94546">
        <v>10924</v>
      </c>
      <c r="C94546" s="62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">
      <c r="A94547">
        <v>430449</v>
      </c>
      <c r="B94547">
        <v>1338</v>
      </c>
      <c r="C94547" s="62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">
      <c r="A94548">
        <v>430456</v>
      </c>
      <c r="B94548">
        <v>12471</v>
      </c>
      <c r="C94548" s="62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">
      <c r="A94549">
        <v>430460</v>
      </c>
      <c r="B94549">
        <v>522</v>
      </c>
      <c r="C94549" s="62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">
      <c r="A94550">
        <v>430461</v>
      </c>
      <c r="B94550">
        <v>4009</v>
      </c>
      <c r="C94550" s="62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">
      <c r="A94551">
        <v>430462</v>
      </c>
      <c r="B94551">
        <v>6261</v>
      </c>
      <c r="C94551" s="62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">
      <c r="A94552">
        <v>430464</v>
      </c>
      <c r="B94552">
        <v>6620</v>
      </c>
      <c r="C94552" s="62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">
      <c r="A94553">
        <v>430470</v>
      </c>
      <c r="B94553">
        <v>9045</v>
      </c>
      <c r="C94553" s="62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">
      <c r="A94554">
        <v>430476</v>
      </c>
      <c r="B94554">
        <v>5301</v>
      </c>
      <c r="C94554" s="62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">
      <c r="A94555">
        <v>430483</v>
      </c>
      <c r="B94555">
        <v>2316</v>
      </c>
      <c r="C94555" s="62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">
      <c r="A94556">
        <v>430489</v>
      </c>
      <c r="B94556">
        <v>10819</v>
      </c>
      <c r="C94556" s="62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">
      <c r="A94557">
        <v>430495</v>
      </c>
      <c r="B94557">
        <v>9299</v>
      </c>
      <c r="C94557" s="62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">
      <c r="A94558">
        <v>430497</v>
      </c>
      <c r="B94558">
        <v>4853</v>
      </c>
      <c r="C94558" s="62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">
      <c r="A94559">
        <v>430503</v>
      </c>
      <c r="B94559">
        <v>10029</v>
      </c>
      <c r="C94559" s="62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">
      <c r="A94560">
        <v>430504</v>
      </c>
      <c r="B94560">
        <v>7543</v>
      </c>
      <c r="C94560" s="62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">
      <c r="A94561">
        <v>430510</v>
      </c>
      <c r="B94561">
        <v>6465</v>
      </c>
      <c r="C94561" s="62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">
      <c r="A94562">
        <v>430511</v>
      </c>
      <c r="B94562">
        <v>9423</v>
      </c>
      <c r="C94562" s="62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">
      <c r="A94563">
        <v>430519</v>
      </c>
      <c r="B94563">
        <v>764</v>
      </c>
      <c r="C94563" s="62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">
      <c r="A94564">
        <v>430521</v>
      </c>
      <c r="B94564">
        <v>10026</v>
      </c>
      <c r="C94564" s="62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">
      <c r="A94565">
        <v>430524</v>
      </c>
      <c r="B94565">
        <v>6531</v>
      </c>
      <c r="C94565" s="62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">
      <c r="A94566">
        <v>430526</v>
      </c>
      <c r="B94566">
        <v>5594</v>
      </c>
      <c r="C94566" s="62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">
      <c r="A94567">
        <v>430533</v>
      </c>
      <c r="B94567">
        <v>5672</v>
      </c>
      <c r="C94567" s="62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">
      <c r="A94568">
        <v>430539</v>
      </c>
      <c r="B94568">
        <v>10690</v>
      </c>
      <c r="C94568" s="62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">
      <c r="A94569">
        <v>430542</v>
      </c>
      <c r="B94569">
        <v>10683</v>
      </c>
      <c r="C94569" s="62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">
      <c r="A94570">
        <v>430543</v>
      </c>
      <c r="B94570">
        <v>6608</v>
      </c>
      <c r="C94570" s="62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">
      <c r="A94571">
        <v>430545</v>
      </c>
      <c r="B94571">
        <v>13861</v>
      </c>
      <c r="C94571" s="62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">
      <c r="A94572">
        <v>430546</v>
      </c>
      <c r="B94572">
        <v>3855</v>
      </c>
      <c r="C94572" s="62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">
      <c r="A94573">
        <v>430551</v>
      </c>
      <c r="B94573">
        <v>345</v>
      </c>
      <c r="C94573" s="62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">
      <c r="A94574">
        <v>430558</v>
      </c>
      <c r="B94574">
        <v>8889</v>
      </c>
      <c r="C94574" s="62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">
      <c r="A94575">
        <v>430565</v>
      </c>
      <c r="B94575">
        <v>542</v>
      </c>
      <c r="C94575" s="62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">
      <c r="A94576">
        <v>430571</v>
      </c>
      <c r="B94576">
        <v>7275</v>
      </c>
      <c r="C94576" s="62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">
      <c r="A94577">
        <v>430575</v>
      </c>
      <c r="B94577">
        <v>7084</v>
      </c>
      <c r="C94577" s="62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">
      <c r="A94578">
        <v>430576</v>
      </c>
      <c r="B94578">
        <v>5616</v>
      </c>
      <c r="C94578" s="62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">
      <c r="A94579">
        <v>430578</v>
      </c>
      <c r="B94579">
        <v>7858</v>
      </c>
      <c r="C94579" s="62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">
      <c r="A94580">
        <v>430585</v>
      </c>
      <c r="B94580">
        <v>1754</v>
      </c>
      <c r="C94580" s="62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">
      <c r="A94581">
        <v>430588</v>
      </c>
      <c r="B94581">
        <v>11469</v>
      </c>
      <c r="C94581" s="62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">
      <c r="A94582">
        <v>430599</v>
      </c>
      <c r="B94582">
        <v>2894</v>
      </c>
      <c r="C94582" s="62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">
      <c r="A94583">
        <v>430603</v>
      </c>
      <c r="B94583">
        <v>4272</v>
      </c>
      <c r="C94583" s="62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">
      <c r="A94584">
        <v>430607</v>
      </c>
      <c r="B94584">
        <v>6764</v>
      </c>
      <c r="C94584" s="62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">
      <c r="A94585">
        <v>430615</v>
      </c>
      <c r="B94585">
        <v>13721</v>
      </c>
      <c r="C94585" s="62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">
      <c r="A94586">
        <v>430617</v>
      </c>
      <c r="B94586">
        <v>13861</v>
      </c>
      <c r="C94586" s="62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">
      <c r="A94587">
        <v>430624</v>
      </c>
      <c r="B94587">
        <v>851</v>
      </c>
      <c r="C94587" s="62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">
      <c r="A94588">
        <v>430629</v>
      </c>
      <c r="B94588">
        <v>6751</v>
      </c>
      <c r="C94588" s="62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">
      <c r="A94589">
        <v>430631</v>
      </c>
      <c r="B94589">
        <v>3514</v>
      </c>
      <c r="C94589" s="62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">
      <c r="A94590">
        <v>430637</v>
      </c>
      <c r="B94590">
        <v>1707</v>
      </c>
      <c r="C94590" s="62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">
      <c r="A94591">
        <v>430642</v>
      </c>
      <c r="B94591">
        <v>9320</v>
      </c>
      <c r="C94591" s="62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">
      <c r="A94592">
        <v>430644</v>
      </c>
      <c r="B94592">
        <v>2942</v>
      </c>
      <c r="C94592" s="62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">
      <c r="A94593">
        <v>430651</v>
      </c>
      <c r="B94593">
        <v>10739</v>
      </c>
      <c r="C94593" s="62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">
      <c r="A94594">
        <v>430658</v>
      </c>
      <c r="B94594">
        <v>11617</v>
      </c>
      <c r="C94594" s="62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">
      <c r="A94595">
        <v>430660</v>
      </c>
      <c r="B94595">
        <v>7416</v>
      </c>
      <c r="C94595" s="62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">
      <c r="A94596">
        <v>430664</v>
      </c>
      <c r="B94596">
        <v>3469</v>
      </c>
      <c r="C94596" s="62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">
      <c r="A94597">
        <v>430671</v>
      </c>
      <c r="B94597">
        <v>6959</v>
      </c>
      <c r="C94597" s="62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">
      <c r="A94598">
        <v>430674</v>
      </c>
      <c r="B94598">
        <v>1918</v>
      </c>
      <c r="C94598" s="62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">
      <c r="A94599">
        <v>430680</v>
      </c>
      <c r="B94599">
        <v>12051</v>
      </c>
      <c r="C94599" s="62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">
      <c r="A94600">
        <v>430682</v>
      </c>
      <c r="B94600">
        <v>7084</v>
      </c>
      <c r="C94600" s="62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">
      <c r="A94601">
        <v>430689</v>
      </c>
      <c r="B94601">
        <v>5175</v>
      </c>
      <c r="C94601" s="62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">
      <c r="A94602">
        <v>430692</v>
      </c>
      <c r="B94602">
        <v>3972</v>
      </c>
      <c r="C94602" s="62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">
      <c r="A94603">
        <v>430699</v>
      </c>
      <c r="B94603">
        <v>12536</v>
      </c>
      <c r="C94603" s="62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">
      <c r="A94604">
        <v>430702</v>
      </c>
      <c r="B94604">
        <v>5475</v>
      </c>
      <c r="C94604" s="62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">
      <c r="A94605">
        <v>430706</v>
      </c>
      <c r="B94605">
        <v>6384</v>
      </c>
      <c r="C94605" s="62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">
      <c r="A94606">
        <v>430710</v>
      </c>
      <c r="B94606">
        <v>2942</v>
      </c>
      <c r="C94606" s="62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">
      <c r="A94607">
        <v>430714</v>
      </c>
      <c r="B94607">
        <v>12177</v>
      </c>
      <c r="C94607" s="62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">
      <c r="A94608">
        <v>430718</v>
      </c>
      <c r="B94608">
        <v>12452</v>
      </c>
      <c r="C94608" s="62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">
      <c r="A94609">
        <v>430722</v>
      </c>
      <c r="B94609">
        <v>7095</v>
      </c>
      <c r="C94609" s="62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">
      <c r="A94610">
        <v>430725</v>
      </c>
      <c r="B94610">
        <v>12886</v>
      </c>
      <c r="C94610" s="62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">
      <c r="A94611">
        <v>430729</v>
      </c>
      <c r="B94611">
        <v>10098</v>
      </c>
      <c r="C94611" s="62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">
      <c r="A94612">
        <v>430732</v>
      </c>
      <c r="B94612">
        <v>7378</v>
      </c>
      <c r="C94612" s="62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">
      <c r="A94613">
        <v>430738</v>
      </c>
      <c r="B94613">
        <v>6286</v>
      </c>
      <c r="C94613" s="62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">
      <c r="A94614">
        <v>430740</v>
      </c>
      <c r="B94614">
        <v>2496</v>
      </c>
      <c r="C94614" s="62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">
      <c r="A94615">
        <v>430746</v>
      </c>
      <c r="B94615">
        <v>13233</v>
      </c>
      <c r="C94615" s="62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">
      <c r="A94616">
        <v>430752</v>
      </c>
      <c r="B94616">
        <v>8906</v>
      </c>
      <c r="C94616" s="62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">
      <c r="A94617">
        <v>430763</v>
      </c>
      <c r="B94617">
        <v>2639</v>
      </c>
      <c r="C94617" s="62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">
      <c r="A94618">
        <v>430769</v>
      </c>
      <c r="B94618">
        <v>11447</v>
      </c>
      <c r="C94618" s="62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">
      <c r="A94619">
        <v>430773</v>
      </c>
      <c r="B94619">
        <v>8619</v>
      </c>
      <c r="C94619" s="62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">
      <c r="A94620">
        <v>430777</v>
      </c>
      <c r="B94620">
        <v>1417</v>
      </c>
      <c r="C94620" s="62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">
      <c r="A94621">
        <v>430782</v>
      </c>
      <c r="B94621">
        <v>10574</v>
      </c>
      <c r="C94621" s="62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">
      <c r="A94622">
        <v>430787</v>
      </c>
      <c r="B94622">
        <v>6163</v>
      </c>
      <c r="C94622" s="62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">
      <c r="A94623">
        <v>430791</v>
      </c>
      <c r="B94623">
        <v>9630</v>
      </c>
      <c r="C94623" s="62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">
      <c r="A94624">
        <v>430797</v>
      </c>
      <c r="B94624">
        <v>4313</v>
      </c>
      <c r="C94624" s="62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">
      <c r="A94625">
        <v>430803</v>
      </c>
      <c r="B94625">
        <v>5182</v>
      </c>
      <c r="C94625" s="62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">
      <c r="A94626">
        <v>430810</v>
      </c>
      <c r="B94626">
        <v>6087</v>
      </c>
      <c r="C94626" s="62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">
      <c r="A94627">
        <v>430814</v>
      </c>
      <c r="B94627">
        <v>13363</v>
      </c>
      <c r="C94627" s="62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">
      <c r="A94628">
        <v>430820</v>
      </c>
      <c r="B94628">
        <v>10170</v>
      </c>
      <c r="C94628" s="62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">
      <c r="A94629">
        <v>430827</v>
      </c>
      <c r="B94629">
        <v>10457</v>
      </c>
      <c r="C94629" s="62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">
      <c r="A94630">
        <v>430831</v>
      </c>
      <c r="B94630">
        <v>1245</v>
      </c>
      <c r="C94630" s="62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">
      <c r="A94631">
        <v>430832</v>
      </c>
      <c r="B94631">
        <v>2351</v>
      </c>
      <c r="C94631" s="62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">
      <c r="A94632">
        <v>430834</v>
      </c>
      <c r="B94632">
        <v>4716</v>
      </c>
      <c r="C94632" s="62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">
      <c r="A94633">
        <v>430838</v>
      </c>
      <c r="B94633">
        <v>1260</v>
      </c>
      <c r="C94633" s="62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">
      <c r="A94634">
        <v>430845</v>
      </c>
      <c r="B94634">
        <v>11454</v>
      </c>
      <c r="C94634" s="62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">
      <c r="A94635">
        <v>430851</v>
      </c>
      <c r="B94635">
        <v>13471</v>
      </c>
      <c r="C94635" s="62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">
      <c r="A94636">
        <v>430857</v>
      </c>
      <c r="B94636">
        <v>9927</v>
      </c>
      <c r="C94636" s="62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">
      <c r="A94637">
        <v>430864</v>
      </c>
      <c r="B94637">
        <v>7083</v>
      </c>
      <c r="C94637" s="62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">
      <c r="A94638">
        <v>430866</v>
      </c>
      <c r="B94638">
        <v>2069</v>
      </c>
      <c r="C94638" s="62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">
      <c r="A94639">
        <v>430868</v>
      </c>
      <c r="B94639">
        <v>2062</v>
      </c>
      <c r="C94639" s="62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">
      <c r="A94640">
        <v>430871</v>
      </c>
      <c r="B94640">
        <v>13909</v>
      </c>
      <c r="C94640" s="62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">
      <c r="A94641">
        <v>430874</v>
      </c>
      <c r="B94641">
        <v>1248</v>
      </c>
      <c r="C94641" s="62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">
      <c r="A94642">
        <v>430878</v>
      </c>
      <c r="B94642">
        <v>5137</v>
      </c>
      <c r="C94642" s="62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">
      <c r="A94643">
        <v>430880</v>
      </c>
      <c r="B94643">
        <v>10230</v>
      </c>
      <c r="C94643" s="62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">
      <c r="A94644">
        <v>430887</v>
      </c>
      <c r="B94644">
        <v>7086</v>
      </c>
      <c r="C94644" s="62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">
      <c r="A94645">
        <v>430892</v>
      </c>
      <c r="B94645">
        <v>9595</v>
      </c>
      <c r="C94645" s="62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">
      <c r="A94646">
        <v>430894</v>
      </c>
      <c r="B94646">
        <v>1615</v>
      </c>
      <c r="C94646" s="62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">
      <c r="A94647">
        <v>430898</v>
      </c>
      <c r="B94647">
        <v>10690</v>
      </c>
      <c r="C94647" s="62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">
      <c r="A94648">
        <v>430903</v>
      </c>
      <c r="B94648">
        <v>5148</v>
      </c>
      <c r="C94648" s="62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">
      <c r="A94649">
        <v>430910</v>
      </c>
      <c r="B94649">
        <v>11898</v>
      </c>
      <c r="C94649" s="62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">
      <c r="A94650">
        <v>430915</v>
      </c>
      <c r="B94650">
        <v>3679</v>
      </c>
      <c r="C94650" s="62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">
      <c r="A94651">
        <v>430918</v>
      </c>
      <c r="B94651">
        <v>3840</v>
      </c>
      <c r="C94651" s="62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">
      <c r="A94652">
        <v>430922</v>
      </c>
      <c r="B94652">
        <v>2691</v>
      </c>
      <c r="C94652" s="62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">
      <c r="A94653">
        <v>430925</v>
      </c>
      <c r="B94653">
        <v>8255</v>
      </c>
      <c r="C94653" s="62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">
      <c r="A94654">
        <v>430935</v>
      </c>
      <c r="B94654">
        <v>13870</v>
      </c>
      <c r="C94654" s="62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">
      <c r="A94655">
        <v>430938</v>
      </c>
      <c r="B94655">
        <v>13150</v>
      </c>
      <c r="C94655" s="62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">
      <c r="A94656">
        <v>430948</v>
      </c>
      <c r="B94656">
        <v>13333</v>
      </c>
      <c r="C94656" s="62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">
      <c r="A94657">
        <v>430953</v>
      </c>
      <c r="B94657">
        <v>9185</v>
      </c>
      <c r="C94657" s="62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">
      <c r="A94658">
        <v>430956</v>
      </c>
      <c r="B94658">
        <v>2352</v>
      </c>
      <c r="C94658" s="62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">
      <c r="A94659">
        <v>430963</v>
      </c>
      <c r="B94659">
        <v>4410</v>
      </c>
      <c r="C94659" s="62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">
      <c r="A94660">
        <v>430970</v>
      </c>
      <c r="B94660">
        <v>10471</v>
      </c>
      <c r="C94660" s="62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">
      <c r="A94661">
        <v>430974</v>
      </c>
      <c r="B94661">
        <v>5701</v>
      </c>
      <c r="C94661" s="62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">
      <c r="A94662">
        <v>430978</v>
      </c>
      <c r="B94662">
        <v>1487</v>
      </c>
      <c r="C94662" s="62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">
      <c r="A94663">
        <v>430979</v>
      </c>
      <c r="B94663">
        <v>2784</v>
      </c>
      <c r="C94663" s="62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">
      <c r="A94664">
        <v>430986</v>
      </c>
      <c r="B94664">
        <v>6370</v>
      </c>
      <c r="C94664" s="62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">
      <c r="A94665">
        <v>430991</v>
      </c>
      <c r="B94665">
        <v>2074</v>
      </c>
      <c r="C94665" s="62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">
      <c r="A94666">
        <v>430996</v>
      </c>
      <c r="B94666">
        <v>6987</v>
      </c>
      <c r="C94666" s="62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">
      <c r="A94667">
        <v>431000</v>
      </c>
      <c r="B94667">
        <v>11102</v>
      </c>
      <c r="C94667" s="62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">
      <c r="A94668">
        <v>431006</v>
      </c>
      <c r="B94668">
        <v>5594</v>
      </c>
      <c r="C94668" s="62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">
      <c r="A94669">
        <v>431010</v>
      </c>
      <c r="B94669">
        <v>4853</v>
      </c>
      <c r="C94669" s="62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">
      <c r="A94670">
        <v>431013</v>
      </c>
      <c r="B94670">
        <v>3855</v>
      </c>
      <c r="C94670" s="62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">
      <c r="A94671">
        <v>431015</v>
      </c>
      <c r="B94671">
        <v>12031</v>
      </c>
      <c r="C94671" s="62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">
      <c r="A94672">
        <v>431020</v>
      </c>
      <c r="B94672">
        <v>3405</v>
      </c>
      <c r="C94672" s="62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">
      <c r="A94673">
        <v>431026</v>
      </c>
      <c r="B94673">
        <v>558</v>
      </c>
      <c r="C94673" s="62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">
      <c r="A94674">
        <v>431029</v>
      </c>
      <c r="B94674">
        <v>12935</v>
      </c>
      <c r="C94674" s="62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">
      <c r="A94675">
        <v>431030</v>
      </c>
      <c r="B94675">
        <v>6138</v>
      </c>
      <c r="C94675" s="62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">
      <c r="A94676">
        <v>431037</v>
      </c>
      <c r="B94676">
        <v>11692</v>
      </c>
      <c r="C94676" s="62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">
      <c r="A94677">
        <v>431042</v>
      </c>
      <c r="B94677">
        <v>9495</v>
      </c>
      <c r="C94677" s="62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">
      <c r="A94678">
        <v>431048</v>
      </c>
      <c r="B94678">
        <v>12461</v>
      </c>
      <c r="C94678" s="62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">
      <c r="A94679">
        <v>431055</v>
      </c>
      <c r="B94679">
        <v>5159</v>
      </c>
      <c r="C94679" s="62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">
      <c r="A94680">
        <v>431061</v>
      </c>
      <c r="B94680">
        <v>805</v>
      </c>
      <c r="C94680" s="62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">
      <c r="A94681">
        <v>431067</v>
      </c>
      <c r="B94681">
        <v>10047</v>
      </c>
      <c r="C94681" s="62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">
      <c r="A94682">
        <v>431074</v>
      </c>
      <c r="B94682">
        <v>11345</v>
      </c>
      <c r="C94682" s="62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">
      <c r="A94683">
        <v>431081</v>
      </c>
      <c r="B94683">
        <v>13865</v>
      </c>
      <c r="C94683" s="62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">
      <c r="A94684">
        <v>431084</v>
      </c>
      <c r="B94684">
        <v>710</v>
      </c>
      <c r="C94684" s="62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">
      <c r="A94685">
        <v>431087</v>
      </c>
      <c r="B94685">
        <v>10849</v>
      </c>
      <c r="C94685" s="62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">
      <c r="A94686">
        <v>431092</v>
      </c>
      <c r="B94686">
        <v>10098</v>
      </c>
      <c r="C94686" s="62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">
      <c r="A94687">
        <v>431096</v>
      </c>
      <c r="B94687">
        <v>9015</v>
      </c>
      <c r="C94687" s="62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">
      <c r="A94688">
        <v>431102</v>
      </c>
      <c r="B94688">
        <v>1987</v>
      </c>
      <c r="C94688" s="62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">
      <c r="A94689">
        <v>431106</v>
      </c>
      <c r="B94689">
        <v>2263</v>
      </c>
      <c r="C94689" s="62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">
      <c r="A94690">
        <v>431109</v>
      </c>
      <c r="B94690">
        <v>10955</v>
      </c>
      <c r="C94690" s="62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">
      <c r="A94691">
        <v>431110</v>
      </c>
      <c r="B94691">
        <v>8506</v>
      </c>
      <c r="C94691" s="62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">
      <c r="A94692">
        <v>431116</v>
      </c>
      <c r="B94692">
        <v>6182</v>
      </c>
      <c r="C94692" s="62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">
      <c r="A94693">
        <v>431125</v>
      </c>
      <c r="B94693">
        <v>11829</v>
      </c>
      <c r="C94693" s="62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">
      <c r="A94694">
        <v>431128</v>
      </c>
      <c r="B94694">
        <v>2754</v>
      </c>
      <c r="C94694" s="62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">
      <c r="A94695">
        <v>431135</v>
      </c>
      <c r="B94695">
        <v>12693</v>
      </c>
      <c r="C94695" s="62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">
      <c r="A94696">
        <v>431142</v>
      </c>
      <c r="B94696">
        <v>361</v>
      </c>
      <c r="C94696" s="62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">
      <c r="A94697">
        <v>431143</v>
      </c>
      <c r="B94697">
        <v>10904</v>
      </c>
      <c r="C94697" s="62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">
      <c r="A94698">
        <v>431145</v>
      </c>
      <c r="B94698">
        <v>612</v>
      </c>
      <c r="C94698" s="62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">
      <c r="A94699">
        <v>431148</v>
      </c>
      <c r="B94699">
        <v>5073</v>
      </c>
      <c r="C94699" s="62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">
      <c r="A94700">
        <v>431155</v>
      </c>
      <c r="B94700">
        <v>4695</v>
      </c>
      <c r="C94700" s="62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">
      <c r="A94701">
        <v>431158</v>
      </c>
      <c r="B94701">
        <v>12095</v>
      </c>
      <c r="C94701" s="62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">
      <c r="A94702">
        <v>431163</v>
      </c>
      <c r="B94702">
        <v>13657</v>
      </c>
      <c r="C94702" s="62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">
      <c r="A94703">
        <v>431165</v>
      </c>
      <c r="B94703">
        <v>6622</v>
      </c>
      <c r="C94703" s="62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">
      <c r="A94704">
        <v>431166</v>
      </c>
      <c r="B94704">
        <v>2238</v>
      </c>
      <c r="C94704" s="62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">
      <c r="A94705">
        <v>431170</v>
      </c>
      <c r="B94705">
        <v>2485</v>
      </c>
      <c r="C94705" s="62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">
      <c r="A94706">
        <v>431175</v>
      </c>
      <c r="B94706">
        <v>3952</v>
      </c>
      <c r="C94706" s="62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">
      <c r="A94707">
        <v>431178</v>
      </c>
      <c r="B94707">
        <v>3177</v>
      </c>
      <c r="C94707" s="62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">
      <c r="A94708">
        <v>431183</v>
      </c>
      <c r="B94708">
        <v>6187</v>
      </c>
      <c r="C94708" s="62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">
      <c r="A94709">
        <v>431191</v>
      </c>
      <c r="B94709">
        <v>9320</v>
      </c>
      <c r="C94709" s="62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">
      <c r="A94710">
        <v>431194</v>
      </c>
      <c r="B94710">
        <v>7824</v>
      </c>
      <c r="C94710" s="62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">
      <c r="A94711">
        <v>431200</v>
      </c>
      <c r="B94711">
        <v>2325</v>
      </c>
      <c r="C94711" s="62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">
      <c r="A94712">
        <v>431206</v>
      </c>
      <c r="B94712">
        <v>6497</v>
      </c>
      <c r="C94712" s="62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">
      <c r="A94713">
        <v>431212</v>
      </c>
      <c r="B94713">
        <v>8832</v>
      </c>
      <c r="C94713" s="62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">
      <c r="A94714">
        <v>431214</v>
      </c>
      <c r="B94714">
        <v>1897</v>
      </c>
      <c r="C94714" s="62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">
      <c r="A94715">
        <v>431217</v>
      </c>
      <c r="B94715">
        <v>10026</v>
      </c>
      <c r="C94715" s="62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">
      <c r="A94716">
        <v>431219</v>
      </c>
      <c r="B94716">
        <v>4869</v>
      </c>
      <c r="C94716" s="62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">
      <c r="A94717">
        <v>431220</v>
      </c>
      <c r="B94717">
        <v>13539</v>
      </c>
      <c r="C94717" s="62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">
      <c r="A94718">
        <v>431224</v>
      </c>
      <c r="B94718">
        <v>9893</v>
      </c>
      <c r="C94718" s="62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">
      <c r="A94719">
        <v>431231</v>
      </c>
      <c r="B94719">
        <v>3405</v>
      </c>
      <c r="C94719" s="62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">
      <c r="A94720">
        <v>431235</v>
      </c>
      <c r="B94720">
        <v>13494</v>
      </c>
      <c r="C94720" s="62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">
      <c r="A94721">
        <v>431248</v>
      </c>
      <c r="B94721">
        <v>3064</v>
      </c>
      <c r="C94721" s="62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">
      <c r="A94722">
        <v>431251</v>
      </c>
      <c r="B94722">
        <v>11449</v>
      </c>
      <c r="C94722" s="62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">
      <c r="A94723">
        <v>431253</v>
      </c>
      <c r="B94723">
        <v>939</v>
      </c>
      <c r="C94723" s="62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">
      <c r="A94724">
        <v>431255</v>
      </c>
      <c r="B94724">
        <v>6779</v>
      </c>
      <c r="C94724" s="62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">
      <c r="A94725">
        <v>431256</v>
      </c>
      <c r="B94725">
        <v>13298</v>
      </c>
      <c r="C94725" s="62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">
      <c r="A94726">
        <v>431260</v>
      </c>
      <c r="B94726">
        <v>3679</v>
      </c>
      <c r="C94726" s="62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">
      <c r="A94727">
        <v>431262</v>
      </c>
      <c r="B94727">
        <v>948</v>
      </c>
      <c r="C94727" s="62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">
      <c r="A94728">
        <v>431263</v>
      </c>
      <c r="B94728">
        <v>6959</v>
      </c>
      <c r="C94728" s="62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">
      <c r="A94729">
        <v>431265</v>
      </c>
      <c r="B94729">
        <v>3514</v>
      </c>
      <c r="C94729" s="62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">
      <c r="A94730">
        <v>431268</v>
      </c>
      <c r="B94730">
        <v>3249</v>
      </c>
      <c r="C94730" s="62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">
      <c r="A94731">
        <v>431269</v>
      </c>
      <c r="B94731">
        <v>1487</v>
      </c>
      <c r="C94731" s="62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">
      <c r="A94732">
        <v>431270</v>
      </c>
      <c r="B94732">
        <v>10000</v>
      </c>
      <c r="C94732" s="62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">
      <c r="A94733">
        <v>431272</v>
      </c>
      <c r="B94733">
        <v>1902</v>
      </c>
      <c r="C94733" s="62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">
      <c r="A94734">
        <v>431277</v>
      </c>
      <c r="B94734">
        <v>11238</v>
      </c>
      <c r="C94734" s="62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">
      <c r="A94735">
        <v>431278</v>
      </c>
      <c r="B94735">
        <v>1491</v>
      </c>
      <c r="C94735" s="62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">
      <c r="A94736">
        <v>431279</v>
      </c>
      <c r="B94736">
        <v>8831</v>
      </c>
      <c r="C94736" s="62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">
      <c r="A94737">
        <v>431285</v>
      </c>
      <c r="B94737">
        <v>5787</v>
      </c>
      <c r="C94737" s="62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">
      <c r="A94738">
        <v>431292</v>
      </c>
      <c r="B94738">
        <v>6632</v>
      </c>
      <c r="C94738" s="62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">
      <c r="A94739">
        <v>431293</v>
      </c>
      <c r="B94739">
        <v>11449</v>
      </c>
      <c r="C94739" s="62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">
      <c r="A94740">
        <v>431298</v>
      </c>
      <c r="B94740">
        <v>2939</v>
      </c>
      <c r="C94740" s="62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">
      <c r="A94741">
        <v>431299</v>
      </c>
      <c r="B94741">
        <v>5159</v>
      </c>
      <c r="C94741" s="62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">
      <c r="A94742">
        <v>431306</v>
      </c>
      <c r="B94742">
        <v>5616</v>
      </c>
      <c r="C94742" s="62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">
      <c r="A94743">
        <v>431309</v>
      </c>
      <c r="B94743">
        <v>10581</v>
      </c>
      <c r="C94743" s="62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">
      <c r="A94744">
        <v>431310</v>
      </c>
      <c r="B94744">
        <v>8257</v>
      </c>
      <c r="C94744" s="62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">
      <c r="A94745">
        <v>431315</v>
      </c>
      <c r="B94745">
        <v>11754</v>
      </c>
      <c r="C94745" s="62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">
      <c r="A94746">
        <v>431328</v>
      </c>
      <c r="B94746">
        <v>396</v>
      </c>
      <c r="C94746" s="62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">
      <c r="A94747">
        <v>431333</v>
      </c>
      <c r="B94747">
        <v>10192</v>
      </c>
      <c r="C94747" s="62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">
      <c r="A94748">
        <v>431339</v>
      </c>
      <c r="B94748">
        <v>1972</v>
      </c>
      <c r="C94748" s="62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">
      <c r="A94749">
        <v>431344</v>
      </c>
      <c r="B94749">
        <v>13427</v>
      </c>
      <c r="C94749" s="62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">
      <c r="A94750">
        <v>431348</v>
      </c>
      <c r="B94750">
        <v>11166</v>
      </c>
      <c r="C94750" s="62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">
      <c r="A94751">
        <v>431349</v>
      </c>
      <c r="B94751">
        <v>4999</v>
      </c>
      <c r="C94751" s="62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">
      <c r="A94752">
        <v>431352</v>
      </c>
      <c r="B94752">
        <v>3721</v>
      </c>
      <c r="C94752" s="62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">
      <c r="A94753">
        <v>431354</v>
      </c>
      <c r="B94753">
        <v>7327</v>
      </c>
      <c r="C94753" s="62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">
      <c r="A94754">
        <v>431360</v>
      </c>
      <c r="B94754">
        <v>2956</v>
      </c>
      <c r="C94754" s="62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">
      <c r="A94755">
        <v>431364</v>
      </c>
      <c r="B94755">
        <v>10471</v>
      </c>
      <c r="C94755" s="62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">
      <c r="A94756">
        <v>431367</v>
      </c>
      <c r="B94756">
        <v>9250</v>
      </c>
      <c r="C94756" s="62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">
      <c r="A94757">
        <v>431369</v>
      </c>
      <c r="B94757">
        <v>2091</v>
      </c>
      <c r="C94757" s="62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">
      <c r="A94758">
        <v>431371</v>
      </c>
      <c r="B94758">
        <v>10368</v>
      </c>
      <c r="C94758" s="62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">
      <c r="A94759">
        <v>431373</v>
      </c>
      <c r="B94759">
        <v>10288</v>
      </c>
      <c r="C94759" s="62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">
      <c r="A94760">
        <v>431380</v>
      </c>
      <c r="B94760">
        <v>12044</v>
      </c>
      <c r="C94760" s="62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">
      <c r="A94761">
        <v>431381</v>
      </c>
      <c r="B94761">
        <v>6820</v>
      </c>
      <c r="C94761" s="62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">
      <c r="A94762">
        <v>431385</v>
      </c>
      <c r="B94762">
        <v>7275</v>
      </c>
      <c r="C94762" s="62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">
      <c r="A94763">
        <v>431386</v>
      </c>
      <c r="B94763">
        <v>2385</v>
      </c>
      <c r="C94763" s="62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">
      <c r="A94764">
        <v>431390</v>
      </c>
      <c r="B94764">
        <v>3169</v>
      </c>
      <c r="C94764" s="62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">
      <c r="A94765">
        <v>431397</v>
      </c>
      <c r="B94765">
        <v>7884</v>
      </c>
      <c r="C94765" s="62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">
      <c r="A94766">
        <v>431406</v>
      </c>
      <c r="B94766">
        <v>9972</v>
      </c>
      <c r="C94766" s="62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">
      <c r="A94767">
        <v>431413</v>
      </c>
      <c r="B94767">
        <v>8958</v>
      </c>
      <c r="C94767" s="62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">
      <c r="A94768">
        <v>431415</v>
      </c>
      <c r="B94768">
        <v>11167</v>
      </c>
      <c r="C94768" s="62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">
      <c r="A94769">
        <v>431421</v>
      </c>
      <c r="B94769">
        <v>1718</v>
      </c>
      <c r="C94769" s="62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">
      <c r="A94770">
        <v>431423</v>
      </c>
      <c r="B94770">
        <v>5592</v>
      </c>
      <c r="C94770" s="62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">
      <c r="A94771">
        <v>431425</v>
      </c>
      <c r="B94771">
        <v>9455</v>
      </c>
      <c r="C94771" s="62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">
      <c r="A94772">
        <v>431427</v>
      </c>
      <c r="B94772">
        <v>8669</v>
      </c>
      <c r="C94772" s="62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">
      <c r="A94773">
        <v>431431</v>
      </c>
      <c r="B94773">
        <v>6535</v>
      </c>
      <c r="C94773" s="62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">
      <c r="A94774">
        <v>431433</v>
      </c>
      <c r="B94774">
        <v>13689</v>
      </c>
      <c r="C94774" s="62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">
      <c r="A94775">
        <v>431437</v>
      </c>
      <c r="B94775">
        <v>6091</v>
      </c>
      <c r="C94775" s="62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">
      <c r="A94776">
        <v>431448</v>
      </c>
      <c r="B94776">
        <v>8499</v>
      </c>
      <c r="C94776" s="62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">
      <c r="A94777">
        <v>431451</v>
      </c>
      <c r="B94777">
        <v>1647</v>
      </c>
      <c r="C94777" s="62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">
      <c r="A94778">
        <v>431455</v>
      </c>
      <c r="B94778">
        <v>4819</v>
      </c>
      <c r="C94778" s="62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">
      <c r="A94779">
        <v>431462</v>
      </c>
      <c r="B94779">
        <v>4999</v>
      </c>
      <c r="C94779" s="62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">
      <c r="A94780">
        <v>431465</v>
      </c>
      <c r="B94780">
        <v>3148</v>
      </c>
      <c r="C94780" s="62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">
      <c r="A94781">
        <v>431473</v>
      </c>
      <c r="B94781">
        <v>7530</v>
      </c>
      <c r="C94781" s="62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">
      <c r="A94782">
        <v>431475</v>
      </c>
      <c r="B94782">
        <v>3177</v>
      </c>
      <c r="C94782" s="62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">
      <c r="A94783">
        <v>431476</v>
      </c>
      <c r="B94783">
        <v>9299</v>
      </c>
      <c r="C94783" s="62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">
      <c r="A94784">
        <v>431480</v>
      </c>
      <c r="B94784">
        <v>6535</v>
      </c>
      <c r="C94784" s="62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">
      <c r="A94785">
        <v>431494</v>
      </c>
      <c r="B94785">
        <v>7026</v>
      </c>
      <c r="C94785" s="62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">
      <c r="A94786">
        <v>431501</v>
      </c>
      <c r="B94786">
        <v>10029</v>
      </c>
      <c r="C94786" s="62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">
      <c r="A94787">
        <v>431504</v>
      </c>
      <c r="B94787">
        <v>3425</v>
      </c>
      <c r="C94787" s="62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">
      <c r="A94788">
        <v>431505</v>
      </c>
      <c r="B94788">
        <v>4260</v>
      </c>
      <c r="C94788" s="62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">
      <c r="A94789">
        <v>431510</v>
      </c>
      <c r="B94789">
        <v>9423</v>
      </c>
      <c r="C94789" s="62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">
      <c r="A94790">
        <v>431522</v>
      </c>
      <c r="B94790">
        <v>7948</v>
      </c>
      <c r="C94790" s="62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">
      <c r="A94791">
        <v>431524</v>
      </c>
      <c r="B94791">
        <v>12230</v>
      </c>
      <c r="C94791" s="62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">
      <c r="A94792">
        <v>431531</v>
      </c>
      <c r="B94792">
        <v>7873</v>
      </c>
      <c r="C94792" s="62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">
      <c r="A94793">
        <v>431543</v>
      </c>
      <c r="B94793">
        <v>11023</v>
      </c>
      <c r="C94793" s="62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">
      <c r="A94794">
        <v>431544</v>
      </c>
      <c r="B94794">
        <v>5375</v>
      </c>
      <c r="C94794" s="62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">
      <c r="A94795">
        <v>431547</v>
      </c>
      <c r="B94795">
        <v>6268</v>
      </c>
      <c r="C94795" s="62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">
      <c r="A94796">
        <v>431553</v>
      </c>
      <c r="B94796">
        <v>9914</v>
      </c>
      <c r="C94796" s="62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">
      <c r="A94797">
        <v>431559</v>
      </c>
      <c r="B94797">
        <v>7699</v>
      </c>
      <c r="C94797" s="62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">
      <c r="A94798">
        <v>431561</v>
      </c>
      <c r="B94798">
        <v>5073</v>
      </c>
      <c r="C94798" s="62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">
      <c r="A94799">
        <v>431563</v>
      </c>
      <c r="B94799">
        <v>13352</v>
      </c>
      <c r="C94799" s="62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">
      <c r="A94800">
        <v>431568</v>
      </c>
      <c r="B94800">
        <v>7824</v>
      </c>
      <c r="C94800" s="62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">
      <c r="A94801">
        <v>431575</v>
      </c>
      <c r="B94801">
        <v>1173</v>
      </c>
      <c r="C94801" s="62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">
      <c r="A94802">
        <v>431578</v>
      </c>
      <c r="B94802">
        <v>4402</v>
      </c>
      <c r="C94802" s="62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">
      <c r="A94803">
        <v>431580</v>
      </c>
      <c r="B94803">
        <v>2937</v>
      </c>
      <c r="C94803" s="62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">
      <c r="A94804">
        <v>431581</v>
      </c>
      <c r="B94804">
        <v>13515</v>
      </c>
      <c r="C94804" s="62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">
      <c r="A94805">
        <v>431582</v>
      </c>
      <c r="B94805">
        <v>11219</v>
      </c>
      <c r="C94805" s="62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">
      <c r="A94806">
        <v>431585</v>
      </c>
      <c r="B94806">
        <v>7083</v>
      </c>
      <c r="C94806" s="62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">
      <c r="A94807">
        <v>431591</v>
      </c>
      <c r="B94807">
        <v>9118</v>
      </c>
      <c r="C94807" s="62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">
      <c r="A94808">
        <v>431592</v>
      </c>
      <c r="B94808">
        <v>8533</v>
      </c>
      <c r="C94808" s="62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">
      <c r="A94809">
        <v>431597</v>
      </c>
      <c r="B94809">
        <v>2251</v>
      </c>
      <c r="C94809" s="62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">
      <c r="A94810">
        <v>431599</v>
      </c>
      <c r="B94810">
        <v>11530</v>
      </c>
      <c r="C94810" s="62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">
      <c r="A94811">
        <v>431602</v>
      </c>
      <c r="B94811">
        <v>9864</v>
      </c>
      <c r="C94811" s="62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">
      <c r="A94812">
        <v>431607</v>
      </c>
      <c r="B94812">
        <v>12345</v>
      </c>
      <c r="C94812" s="62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">
      <c r="A94813">
        <v>431612</v>
      </c>
      <c r="B94813">
        <v>2605</v>
      </c>
      <c r="C94813" s="62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">
      <c r="A94814">
        <v>431614</v>
      </c>
      <c r="B94814">
        <v>4444</v>
      </c>
      <c r="C94814" s="62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">
      <c r="A94815">
        <v>431617</v>
      </c>
      <c r="B94815">
        <v>10891</v>
      </c>
      <c r="C94815" s="62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">
      <c r="A94816">
        <v>431619</v>
      </c>
      <c r="B94816">
        <v>2656</v>
      </c>
      <c r="C94816" s="62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">
      <c r="A94817">
        <v>431623</v>
      </c>
      <c r="B94817">
        <v>8559</v>
      </c>
      <c r="C94817" s="62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">
      <c r="A94818">
        <v>431630</v>
      </c>
      <c r="B94818">
        <v>6910</v>
      </c>
      <c r="C94818" s="62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">
      <c r="A94819">
        <v>431636</v>
      </c>
      <c r="B94819">
        <v>13978</v>
      </c>
      <c r="C94819" s="62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">
      <c r="A94820">
        <v>431638</v>
      </c>
      <c r="B94820">
        <v>1489</v>
      </c>
      <c r="C94820" s="62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">
      <c r="A94821">
        <v>431645</v>
      </c>
      <c r="B94821">
        <v>676</v>
      </c>
      <c r="C94821" s="62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">
      <c r="A94822">
        <v>431647</v>
      </c>
      <c r="B94822">
        <v>11953</v>
      </c>
      <c r="C94822" s="62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">
      <c r="A94823">
        <v>431648</v>
      </c>
      <c r="B94823">
        <v>2754</v>
      </c>
      <c r="C94823" s="62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">
      <c r="A94824">
        <v>431649</v>
      </c>
      <c r="B94824">
        <v>6779</v>
      </c>
      <c r="C94824" s="62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">
      <c r="A94825">
        <v>431650</v>
      </c>
      <c r="B94825">
        <v>10108</v>
      </c>
      <c r="C94825" s="62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">
      <c r="A94826">
        <v>431653</v>
      </c>
      <c r="B94826">
        <v>3590</v>
      </c>
      <c r="C94826" s="62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">
      <c r="A94827">
        <v>431660</v>
      </c>
      <c r="B94827">
        <v>5672</v>
      </c>
      <c r="C94827" s="62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">
      <c r="A94828">
        <v>431663</v>
      </c>
      <c r="B94828">
        <v>1115</v>
      </c>
      <c r="C94828" s="62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">
      <c r="A94829">
        <v>431666</v>
      </c>
      <c r="B94829">
        <v>1814</v>
      </c>
      <c r="C94829" s="62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">
      <c r="A94830">
        <v>431669</v>
      </c>
      <c r="B94830">
        <v>10902</v>
      </c>
      <c r="C94830" s="62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">
      <c r="A94831">
        <v>431673</v>
      </c>
      <c r="B94831">
        <v>8666</v>
      </c>
      <c r="C94831" s="62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">
      <c r="A94832">
        <v>431677</v>
      </c>
      <c r="B94832">
        <v>10253</v>
      </c>
      <c r="C94832" s="62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">
      <c r="A94833">
        <v>431684</v>
      </c>
      <c r="B94833">
        <v>4127</v>
      </c>
      <c r="C94833" s="62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">
      <c r="A94834">
        <v>431691</v>
      </c>
      <c r="B94834">
        <v>2502</v>
      </c>
      <c r="C94834" s="62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">
      <c r="A94835">
        <v>431693</v>
      </c>
      <c r="B94835">
        <v>11344</v>
      </c>
      <c r="C94835" s="62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">
      <c r="A94836">
        <v>431700</v>
      </c>
      <c r="B94836">
        <v>10158</v>
      </c>
      <c r="C94836" s="62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">
      <c r="A94837">
        <v>431705</v>
      </c>
      <c r="B94837">
        <v>10397</v>
      </c>
      <c r="C94837" s="62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">
      <c r="A94838">
        <v>431712</v>
      </c>
      <c r="B94838">
        <v>11829</v>
      </c>
      <c r="C94838" s="62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">
      <c r="A94839">
        <v>431717</v>
      </c>
      <c r="B94839">
        <v>13494</v>
      </c>
      <c r="C94839" s="62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">
      <c r="A94840">
        <v>431724</v>
      </c>
      <c r="B94840">
        <v>7778</v>
      </c>
      <c r="C94840" s="62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">
      <c r="A94841">
        <v>431728</v>
      </c>
      <c r="B94841">
        <v>10131</v>
      </c>
      <c r="C94841" s="62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">
      <c r="A94842">
        <v>431734</v>
      </c>
      <c r="B94842">
        <v>10871</v>
      </c>
      <c r="C94842" s="62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">
      <c r="A94843">
        <v>431736</v>
      </c>
      <c r="B94843">
        <v>8635</v>
      </c>
      <c r="C94843" s="62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">
      <c r="A94844">
        <v>431740</v>
      </c>
      <c r="B94844">
        <v>4253</v>
      </c>
      <c r="C94844" s="62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">
      <c r="A94845">
        <v>431745</v>
      </c>
      <c r="B94845">
        <v>9132</v>
      </c>
      <c r="C94845" s="62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">
      <c r="A94846">
        <v>431748</v>
      </c>
      <c r="B94846">
        <v>12860</v>
      </c>
      <c r="C94846" s="62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">
      <c r="A94847">
        <v>431755</v>
      </c>
      <c r="B94847">
        <v>6018</v>
      </c>
      <c r="C94847" s="62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">
      <c r="A94848">
        <v>431758</v>
      </c>
      <c r="B94848">
        <v>8693</v>
      </c>
      <c r="C94848" s="62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">
      <c r="A94849">
        <v>431760</v>
      </c>
      <c r="B94849">
        <v>8940</v>
      </c>
      <c r="C94849" s="62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">
      <c r="A94850">
        <v>431761</v>
      </c>
      <c r="B94850">
        <v>7534</v>
      </c>
      <c r="C94850" s="62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">
      <c r="A94851">
        <v>431763</v>
      </c>
      <c r="B94851">
        <v>8624</v>
      </c>
      <c r="C94851" s="62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">
      <c r="A94852">
        <v>431767</v>
      </c>
      <c r="B94852">
        <v>2485</v>
      </c>
      <c r="C94852" s="62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">
      <c r="A94853">
        <v>431771</v>
      </c>
      <c r="B94853">
        <v>12693</v>
      </c>
      <c r="C94853" s="62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">
      <c r="A94854">
        <v>431778</v>
      </c>
      <c r="B94854">
        <v>7431</v>
      </c>
      <c r="C94854" s="62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">
      <c r="A94855">
        <v>431780</v>
      </c>
      <c r="B94855">
        <v>8225</v>
      </c>
      <c r="C94855" s="62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">
      <c r="A94856">
        <v>431785</v>
      </c>
      <c r="B94856">
        <v>2870</v>
      </c>
      <c r="C94856" s="62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">
      <c r="A94857">
        <v>431787</v>
      </c>
      <c r="B94857">
        <v>13475</v>
      </c>
      <c r="C94857" s="62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">
      <c r="A94858">
        <v>431791</v>
      </c>
      <c r="B94858">
        <v>12738</v>
      </c>
      <c r="C94858" s="62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">
      <c r="A94859">
        <v>431792</v>
      </c>
      <c r="B94859">
        <v>6087</v>
      </c>
      <c r="C94859" s="62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">
      <c r="A94860">
        <v>431794</v>
      </c>
      <c r="B94860">
        <v>10278</v>
      </c>
      <c r="C94860" s="62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">
      <c r="A94861">
        <v>431797</v>
      </c>
      <c r="B94861">
        <v>11292</v>
      </c>
      <c r="C94861" s="62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">
      <c r="A94862">
        <v>431800</v>
      </c>
      <c r="B94862">
        <v>434</v>
      </c>
      <c r="C94862" s="62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">
      <c r="A94863">
        <v>431806</v>
      </c>
      <c r="B94863">
        <v>5574</v>
      </c>
      <c r="C94863" s="62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">
      <c r="A94864">
        <v>431812</v>
      </c>
      <c r="B94864">
        <v>5223</v>
      </c>
      <c r="C94864" s="62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">
      <c r="A94865">
        <v>431817</v>
      </c>
      <c r="B94865">
        <v>11167</v>
      </c>
      <c r="C94865" s="62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">
      <c r="A94866">
        <v>431822</v>
      </c>
      <c r="B94866">
        <v>8441</v>
      </c>
      <c r="C94866" s="62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">
      <c r="A94867">
        <v>431827</v>
      </c>
      <c r="B94867">
        <v>11558</v>
      </c>
      <c r="C94867" s="62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">
      <c r="A94868">
        <v>431830</v>
      </c>
      <c r="B94868">
        <v>1929</v>
      </c>
      <c r="C94868" s="62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">
      <c r="A94869">
        <v>431832</v>
      </c>
      <c r="B94869">
        <v>6145</v>
      </c>
      <c r="C94869" s="62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">
      <c r="A94870">
        <v>431839</v>
      </c>
      <c r="B94870">
        <v>739</v>
      </c>
      <c r="C94870" s="62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">
      <c r="A94871">
        <v>431846</v>
      </c>
      <c r="B94871">
        <v>8535</v>
      </c>
      <c r="C94871" s="62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">
      <c r="A94872">
        <v>431852</v>
      </c>
      <c r="B94872">
        <v>8495</v>
      </c>
      <c r="C94872" s="62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">
      <c r="A94873">
        <v>431857</v>
      </c>
      <c r="B94873">
        <v>8693</v>
      </c>
      <c r="C94873" s="62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">
      <c r="A94874">
        <v>431861</v>
      </c>
      <c r="B94874">
        <v>8057</v>
      </c>
      <c r="C94874" s="62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">
      <c r="A94875">
        <v>431867</v>
      </c>
      <c r="B94875">
        <v>10047</v>
      </c>
      <c r="C94875" s="62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">
      <c r="A94876">
        <v>431870</v>
      </c>
      <c r="B94876">
        <v>10229</v>
      </c>
      <c r="C94876" s="62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">
      <c r="A94877">
        <v>431874</v>
      </c>
      <c r="B94877">
        <v>12966</v>
      </c>
      <c r="C94877" s="62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">
      <c r="A94878">
        <v>431880</v>
      </c>
      <c r="B94878">
        <v>9848</v>
      </c>
      <c r="C94878" s="62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">
      <c r="A94879">
        <v>431887</v>
      </c>
      <c r="B94879">
        <v>10150</v>
      </c>
      <c r="C94879" s="62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">
      <c r="A94880">
        <v>431891</v>
      </c>
      <c r="B94880">
        <v>7752</v>
      </c>
      <c r="C94880" s="62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">
      <c r="A94881">
        <v>431896</v>
      </c>
      <c r="B94881">
        <v>1053</v>
      </c>
      <c r="C94881" s="62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">
      <c r="A94882">
        <v>431902</v>
      </c>
      <c r="B94882">
        <v>12724</v>
      </c>
      <c r="C94882" s="62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">
      <c r="A94883">
        <v>431903</v>
      </c>
      <c r="B94883">
        <v>12350</v>
      </c>
      <c r="C94883" s="62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">
      <c r="A94884">
        <v>431906</v>
      </c>
      <c r="B94884">
        <v>8025</v>
      </c>
      <c r="C94884" s="62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">
      <c r="A94885">
        <v>431910</v>
      </c>
      <c r="B94885">
        <v>3592</v>
      </c>
      <c r="C94885" s="62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">
      <c r="A94886">
        <v>431921</v>
      </c>
      <c r="B94886">
        <v>9130</v>
      </c>
      <c r="C94886" s="62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">
      <c r="A94887">
        <v>431925</v>
      </c>
      <c r="B94887">
        <v>11944</v>
      </c>
      <c r="C94887" s="62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">
      <c r="A94888">
        <v>431927</v>
      </c>
      <c r="B94888">
        <v>4540</v>
      </c>
      <c r="C94888" s="62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">
      <c r="A94889">
        <v>431928</v>
      </c>
      <c r="B94889">
        <v>7884</v>
      </c>
      <c r="C94889" s="62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">
      <c r="A94890">
        <v>431929</v>
      </c>
      <c r="B94890">
        <v>7801</v>
      </c>
      <c r="C94890" s="62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">
      <c r="A94891">
        <v>431930</v>
      </c>
      <c r="B94891">
        <v>5947</v>
      </c>
      <c r="C94891" s="62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">
      <c r="A94892">
        <v>431934</v>
      </c>
      <c r="B94892">
        <v>4428</v>
      </c>
      <c r="C94892" s="62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">
      <c r="A94893">
        <v>431939</v>
      </c>
      <c r="B94893">
        <v>8256</v>
      </c>
      <c r="C94893" s="62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">
      <c r="A94894">
        <v>431943</v>
      </c>
      <c r="B94894">
        <v>6620</v>
      </c>
      <c r="C94894" s="62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">
      <c r="A94895">
        <v>431945</v>
      </c>
      <c r="B94895">
        <v>11759</v>
      </c>
      <c r="C94895" s="62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">
      <c r="A94896">
        <v>431949</v>
      </c>
      <c r="B94896">
        <v>10297</v>
      </c>
      <c r="C94896" s="62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">
      <c r="A94897">
        <v>431954</v>
      </c>
      <c r="B94897">
        <v>5416</v>
      </c>
      <c r="C94897" s="62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">
      <c r="A94898">
        <v>431958</v>
      </c>
      <c r="B94898">
        <v>1915</v>
      </c>
      <c r="C94898" s="62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">
      <c r="A94899">
        <v>431959</v>
      </c>
      <c r="B94899">
        <v>2567</v>
      </c>
      <c r="C94899" s="62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">
      <c r="A94900">
        <v>431961</v>
      </c>
      <c r="B94900">
        <v>12853</v>
      </c>
      <c r="C94900" s="62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">
      <c r="A94901">
        <v>431967</v>
      </c>
      <c r="B94901">
        <v>935</v>
      </c>
      <c r="C94901" s="62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">
      <c r="A94902">
        <v>431972</v>
      </c>
      <c r="B94902">
        <v>1337</v>
      </c>
      <c r="C94902" s="62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">
      <c r="A94903">
        <v>431979</v>
      </c>
      <c r="B94903">
        <v>11759</v>
      </c>
      <c r="C94903" s="62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">
      <c r="A94904">
        <v>431988</v>
      </c>
      <c r="B94904">
        <v>6573</v>
      </c>
      <c r="C94904" s="62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">
      <c r="A94905">
        <v>431990</v>
      </c>
      <c r="B94905">
        <v>11677</v>
      </c>
      <c r="C94905" s="62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">
      <c r="A94906">
        <v>431991</v>
      </c>
      <c r="B94906">
        <v>2724</v>
      </c>
      <c r="C94906" s="62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">
      <c r="A94907">
        <v>431995</v>
      </c>
      <c r="B94907">
        <v>3255</v>
      </c>
      <c r="C94907" s="62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">
      <c r="A94908">
        <v>431999</v>
      </c>
      <c r="B94908">
        <v>10561</v>
      </c>
      <c r="C94908" s="62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">
      <c r="A94909">
        <v>432002</v>
      </c>
      <c r="B94909">
        <v>1703</v>
      </c>
      <c r="C94909" s="62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">
      <c r="A94910">
        <v>432008</v>
      </c>
      <c r="B94910">
        <v>7744</v>
      </c>
      <c r="C94910" s="62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">
      <c r="A94911">
        <v>432014</v>
      </c>
      <c r="B94911">
        <v>10899</v>
      </c>
      <c r="C94911" s="62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">
      <c r="A94912">
        <v>432020</v>
      </c>
      <c r="B94912">
        <v>12006</v>
      </c>
      <c r="C94912" s="62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">
      <c r="A94913">
        <v>432021</v>
      </c>
      <c r="B94913">
        <v>6138</v>
      </c>
      <c r="C94913" s="62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">
      <c r="A94914">
        <v>432022</v>
      </c>
      <c r="B94914">
        <v>12147</v>
      </c>
      <c r="C94914" s="62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">
      <c r="A94915">
        <v>432025</v>
      </c>
      <c r="B94915">
        <v>10860</v>
      </c>
      <c r="C94915" s="62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">
      <c r="A94916">
        <v>432028</v>
      </c>
      <c r="B94916">
        <v>8635</v>
      </c>
      <c r="C94916" s="62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">
      <c r="A94917">
        <v>432032</v>
      </c>
      <c r="B94917">
        <v>13209</v>
      </c>
      <c r="C94917" s="62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">
      <c r="A94918">
        <v>432034</v>
      </c>
      <c r="B94918">
        <v>5962</v>
      </c>
      <c r="C94918" s="62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">
      <c r="A94919">
        <v>432036</v>
      </c>
      <c r="B94919">
        <v>5073</v>
      </c>
      <c r="C94919" s="62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">
      <c r="A94920">
        <v>432041</v>
      </c>
      <c r="B94920">
        <v>4676</v>
      </c>
      <c r="C94920" s="62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">
      <c r="A94921">
        <v>432047</v>
      </c>
      <c r="B94921">
        <v>1741</v>
      </c>
      <c r="C94921" s="62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">
      <c r="A94922">
        <v>432052</v>
      </c>
      <c r="B94922">
        <v>11148</v>
      </c>
      <c r="C94922" s="62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">
      <c r="A94923">
        <v>432059</v>
      </c>
      <c r="B94923">
        <v>10173</v>
      </c>
      <c r="C94923" s="62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">
      <c r="A94924">
        <v>432062</v>
      </c>
      <c r="B94924">
        <v>9946</v>
      </c>
      <c r="C94924" s="62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">
      <c r="A94925">
        <v>432066</v>
      </c>
      <c r="B94925">
        <v>10020</v>
      </c>
      <c r="C94925" s="62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">
      <c r="A94926">
        <v>432067</v>
      </c>
      <c r="B94926">
        <v>12966</v>
      </c>
      <c r="C94926" s="62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">
      <c r="A94927">
        <v>432073</v>
      </c>
      <c r="B94927">
        <v>7847</v>
      </c>
      <c r="C94927" s="62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">
      <c r="A94928">
        <v>432077</v>
      </c>
      <c r="B94928">
        <v>11000</v>
      </c>
      <c r="C94928" s="62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">
      <c r="A94929">
        <v>432084</v>
      </c>
      <c r="B94929">
        <v>116</v>
      </c>
      <c r="C94929" s="62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">
      <c r="A94930">
        <v>432090</v>
      </c>
      <c r="B94930">
        <v>11834</v>
      </c>
      <c r="C94930" s="62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">
      <c r="A94931">
        <v>432093</v>
      </c>
      <c r="B94931">
        <v>574</v>
      </c>
      <c r="C94931" s="62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">
      <c r="A94932">
        <v>432097</v>
      </c>
      <c r="B94932">
        <v>8352</v>
      </c>
      <c r="C94932" s="62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">
      <c r="A94933">
        <v>432102</v>
      </c>
      <c r="B94933">
        <v>433</v>
      </c>
      <c r="C94933" s="62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">
      <c r="A94934">
        <v>432104</v>
      </c>
      <c r="B94934">
        <v>10170</v>
      </c>
      <c r="C94934" s="62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">
      <c r="A94935">
        <v>432105</v>
      </c>
      <c r="B94935">
        <v>9284</v>
      </c>
      <c r="C94935" s="62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">
      <c r="A94936">
        <v>432108</v>
      </c>
      <c r="B94936">
        <v>7831</v>
      </c>
      <c r="C94936" s="62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">
      <c r="A94937">
        <v>432109</v>
      </c>
      <c r="B94937">
        <v>1727</v>
      </c>
      <c r="C94937" s="62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">
      <c r="A94938">
        <v>432114</v>
      </c>
      <c r="B94938">
        <v>5264</v>
      </c>
      <c r="C94938" s="62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">
      <c r="A94939">
        <v>432120</v>
      </c>
      <c r="B94939">
        <v>7486</v>
      </c>
      <c r="C94939" s="62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">
      <c r="A94940">
        <v>432122</v>
      </c>
      <c r="B94940">
        <v>1569</v>
      </c>
      <c r="C94940" s="62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">
      <c r="A94941">
        <v>432129</v>
      </c>
      <c r="B94941">
        <v>4267</v>
      </c>
      <c r="C94941" s="62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">
      <c r="A94942">
        <v>432132</v>
      </c>
      <c r="B94942">
        <v>5146</v>
      </c>
      <c r="C94942" s="62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">
      <c r="A94943">
        <v>432133</v>
      </c>
      <c r="B94943">
        <v>2913</v>
      </c>
      <c r="C94943" s="62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">
      <c r="A94944">
        <v>432137</v>
      </c>
      <c r="B94944">
        <v>1554</v>
      </c>
      <c r="C94944" s="62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">
      <c r="A94945">
        <v>432144</v>
      </c>
      <c r="B94945">
        <v>12193</v>
      </c>
      <c r="C94945" s="62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">
      <c r="A94946">
        <v>432145</v>
      </c>
      <c r="B94946">
        <v>8441</v>
      </c>
      <c r="C94946" s="62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">
      <c r="A94947">
        <v>432146</v>
      </c>
      <c r="B94947">
        <v>12290</v>
      </c>
      <c r="C94947" s="62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">
      <c r="A94948">
        <v>432151</v>
      </c>
      <c r="B94948">
        <v>11834</v>
      </c>
      <c r="C94948" s="62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">
      <c r="A94949">
        <v>432159</v>
      </c>
      <c r="B94949">
        <v>6029</v>
      </c>
      <c r="C94949" s="62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">
      <c r="A94950">
        <v>432160</v>
      </c>
      <c r="B94950">
        <v>12666</v>
      </c>
      <c r="C94950" s="62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">
      <c r="A94951">
        <v>432167</v>
      </c>
      <c r="B94951">
        <v>13762</v>
      </c>
      <c r="C94951" s="62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">
      <c r="A94952">
        <v>432172</v>
      </c>
      <c r="B94952">
        <v>1245</v>
      </c>
      <c r="C94952" s="62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">
      <c r="A94953">
        <v>432178</v>
      </c>
      <c r="B94953">
        <v>10000</v>
      </c>
      <c r="C94953" s="62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">
      <c r="A94954">
        <v>432181</v>
      </c>
      <c r="B94954">
        <v>520</v>
      </c>
      <c r="C94954" s="62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">
      <c r="A94955">
        <v>432188</v>
      </c>
      <c r="B94955">
        <v>13822</v>
      </c>
      <c r="C94955" s="62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">
      <c r="A94956">
        <v>432194</v>
      </c>
      <c r="B94956">
        <v>1245</v>
      </c>
      <c r="C94956" s="62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">
      <c r="A94957">
        <v>432200</v>
      </c>
      <c r="B94957">
        <v>5704</v>
      </c>
      <c r="C94957" s="62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">
      <c r="A94958">
        <v>432207</v>
      </c>
      <c r="B94958">
        <v>3993</v>
      </c>
      <c r="C94958" s="62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">
      <c r="A94959">
        <v>432209</v>
      </c>
      <c r="B94959">
        <v>7803</v>
      </c>
      <c r="C94959" s="62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">
      <c r="A94960">
        <v>432215</v>
      </c>
      <c r="B94960">
        <v>11167</v>
      </c>
      <c r="C94960" s="62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">
      <c r="A94961">
        <v>432222</v>
      </c>
      <c r="B94961">
        <v>2005</v>
      </c>
      <c r="C94961" s="62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">
      <c r="A94962">
        <v>432225</v>
      </c>
      <c r="B94962">
        <v>13562</v>
      </c>
      <c r="C94962" s="62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">
      <c r="A94963">
        <v>432227</v>
      </c>
      <c r="B94963">
        <v>8441</v>
      </c>
      <c r="C94963" s="62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">
      <c r="A94964">
        <v>432229</v>
      </c>
      <c r="B94964">
        <v>3405</v>
      </c>
      <c r="C94964" s="62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">
      <c r="A94965">
        <v>432232</v>
      </c>
      <c r="B94965">
        <v>12500</v>
      </c>
      <c r="C94965" s="62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">
      <c r="A94966">
        <v>432235</v>
      </c>
      <c r="B94966">
        <v>3582</v>
      </c>
      <c r="C94966" s="62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">
      <c r="A94967">
        <v>432237</v>
      </c>
      <c r="B94967">
        <v>6539</v>
      </c>
      <c r="C94967" s="62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">
      <c r="A94968">
        <v>432239</v>
      </c>
      <c r="B94968">
        <v>396</v>
      </c>
      <c r="C94968" s="62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">
      <c r="A94969">
        <v>432241</v>
      </c>
      <c r="B94969">
        <v>12405</v>
      </c>
      <c r="C94969" s="62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">
      <c r="A94970">
        <v>432243</v>
      </c>
      <c r="B94970">
        <v>13061</v>
      </c>
      <c r="C94970" s="62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">
      <c r="A94971">
        <v>432245</v>
      </c>
      <c r="B94971">
        <v>3580</v>
      </c>
      <c r="C94971" s="62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">
      <c r="A94972">
        <v>432252</v>
      </c>
      <c r="B94972">
        <v>2264</v>
      </c>
      <c r="C94972" s="62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">
      <c r="A94973">
        <v>432254</v>
      </c>
      <c r="B94973">
        <v>2351</v>
      </c>
      <c r="C94973" s="62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">
      <c r="A94974">
        <v>432259</v>
      </c>
      <c r="B94974">
        <v>3559</v>
      </c>
      <c r="C94974" s="62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">
      <c r="A94975">
        <v>432264</v>
      </c>
      <c r="B94975">
        <v>9272</v>
      </c>
      <c r="C94975" s="62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">
      <c r="A94976">
        <v>432269</v>
      </c>
      <c r="B94976">
        <v>13233</v>
      </c>
      <c r="C94976" s="62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">
      <c r="A94977">
        <v>432272</v>
      </c>
      <c r="B94977">
        <v>3187</v>
      </c>
      <c r="C94977" s="62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">
      <c r="A94978">
        <v>432279</v>
      </c>
      <c r="B94978">
        <v>11167</v>
      </c>
      <c r="C94978" s="62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">
      <c r="A94979">
        <v>432284</v>
      </c>
      <c r="B94979">
        <v>12837</v>
      </c>
      <c r="C94979" s="62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">
      <c r="A94980">
        <v>432287</v>
      </c>
      <c r="B94980">
        <v>7705</v>
      </c>
      <c r="C94980" s="62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">
      <c r="A94981">
        <v>432288</v>
      </c>
      <c r="B94981">
        <v>5550</v>
      </c>
      <c r="C94981" s="62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">
      <c r="A94982">
        <v>432295</v>
      </c>
      <c r="B94982">
        <v>7438</v>
      </c>
      <c r="C94982" s="62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">
      <c r="A94983">
        <v>432299</v>
      </c>
      <c r="B94983">
        <v>1011</v>
      </c>
      <c r="C94983" s="62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">
      <c r="A94984">
        <v>432301</v>
      </c>
      <c r="B94984">
        <v>8669</v>
      </c>
      <c r="C94984" s="62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">
      <c r="A94985">
        <v>432304</v>
      </c>
      <c r="B94985">
        <v>582</v>
      </c>
      <c r="C94985" s="62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">
      <c r="A94986">
        <v>432307</v>
      </c>
      <c r="B94986">
        <v>8119</v>
      </c>
      <c r="C94986" s="62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">
      <c r="A94987">
        <v>432309</v>
      </c>
      <c r="B94987">
        <v>12178</v>
      </c>
      <c r="C94987" s="62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">
      <c r="A94988">
        <v>432315</v>
      </c>
      <c r="B94988">
        <v>7679</v>
      </c>
      <c r="C94988" s="62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">
      <c r="A94989">
        <v>432319</v>
      </c>
      <c r="B94989">
        <v>5060</v>
      </c>
      <c r="C94989" s="62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">
      <c r="A94990">
        <v>432325</v>
      </c>
      <c r="B94990">
        <v>2091</v>
      </c>
      <c r="C94990" s="62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">
      <c r="A94991">
        <v>432326</v>
      </c>
      <c r="B94991">
        <v>3177</v>
      </c>
      <c r="C94991" s="62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">
      <c r="A94992">
        <v>432329</v>
      </c>
      <c r="B94992">
        <v>4993</v>
      </c>
      <c r="C94992" s="62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">
      <c r="A94993">
        <v>432335</v>
      </c>
      <c r="B94993">
        <v>12233</v>
      </c>
      <c r="C94993" s="62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">
      <c r="A94994">
        <v>432345</v>
      </c>
      <c r="B94994">
        <v>2086</v>
      </c>
      <c r="C94994" s="62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">
      <c r="A94995">
        <v>432352</v>
      </c>
      <c r="B94995">
        <v>9250</v>
      </c>
      <c r="C94995" s="62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">
      <c r="A94996">
        <v>432354</v>
      </c>
      <c r="B94996">
        <v>11326</v>
      </c>
      <c r="C94996" s="62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">
      <c r="A94997">
        <v>432359</v>
      </c>
      <c r="B94997">
        <v>12919</v>
      </c>
      <c r="C94997" s="62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">
      <c r="A94998">
        <v>432363</v>
      </c>
      <c r="B94998">
        <v>3867</v>
      </c>
      <c r="C94998" s="62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">
      <c r="A94999">
        <v>432368</v>
      </c>
      <c r="B94999">
        <v>3590</v>
      </c>
      <c r="C94999" s="62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">
      <c r="A95000">
        <v>432373</v>
      </c>
      <c r="B95000">
        <v>8372</v>
      </c>
      <c r="C95000" s="62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">
      <c r="A95001">
        <v>432377</v>
      </c>
      <c r="B95001">
        <v>12738</v>
      </c>
      <c r="C95001" s="62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">
      <c r="A95002">
        <v>432379</v>
      </c>
      <c r="B95002">
        <v>1972</v>
      </c>
      <c r="C95002" s="62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">
      <c r="A95003">
        <v>432380</v>
      </c>
      <c r="B95003">
        <v>12435</v>
      </c>
      <c r="C95003" s="62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">
      <c r="A95004">
        <v>432382</v>
      </c>
      <c r="B95004">
        <v>13433</v>
      </c>
      <c r="C95004" s="62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">
      <c r="A95005">
        <v>432389</v>
      </c>
      <c r="B95005">
        <v>4772</v>
      </c>
      <c r="C95005" s="62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">
      <c r="A95006">
        <v>432396</v>
      </c>
      <c r="B95006">
        <v>13518</v>
      </c>
      <c r="C95006" s="62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">
      <c r="A95007">
        <v>432402</v>
      </c>
      <c r="B95007">
        <v>13761</v>
      </c>
      <c r="C95007" s="62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">
      <c r="A95008">
        <v>432406</v>
      </c>
      <c r="B95008">
        <v>5051</v>
      </c>
      <c r="C95008" s="62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">
      <c r="A95009">
        <v>432412</v>
      </c>
      <c r="B95009">
        <v>12968</v>
      </c>
      <c r="C95009" s="62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">
      <c r="A95010">
        <v>432415</v>
      </c>
      <c r="B95010">
        <v>11060</v>
      </c>
      <c r="C95010" s="62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">
      <c r="A95011">
        <v>432416</v>
      </c>
      <c r="B95011">
        <v>3715</v>
      </c>
      <c r="C95011" s="62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">
      <c r="A95012">
        <v>432420</v>
      </c>
      <c r="B95012">
        <v>12949</v>
      </c>
      <c r="C95012" s="62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">
      <c r="A95013">
        <v>432421</v>
      </c>
      <c r="B95013">
        <v>8973</v>
      </c>
      <c r="C95013" s="62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">
      <c r="A95014">
        <v>432424</v>
      </c>
      <c r="B95014">
        <v>3952</v>
      </c>
      <c r="C95014" s="62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">
      <c r="A95015">
        <v>432426</v>
      </c>
      <c r="B95015">
        <v>4428</v>
      </c>
      <c r="C95015" s="62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">
      <c r="A95016">
        <v>432430</v>
      </c>
      <c r="B95016">
        <v>10676</v>
      </c>
      <c r="C95016" s="62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">
      <c r="A95017">
        <v>432432</v>
      </c>
      <c r="B95017">
        <v>9966</v>
      </c>
      <c r="C95017" s="62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">
      <c r="A95018">
        <v>432437</v>
      </c>
      <c r="B95018">
        <v>2586</v>
      </c>
      <c r="C95018" s="62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">
      <c r="A95019">
        <v>432440</v>
      </c>
      <c r="B95019">
        <v>6316</v>
      </c>
      <c r="C95019" s="62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">
      <c r="A95020">
        <v>432446</v>
      </c>
      <c r="B95020">
        <v>2301</v>
      </c>
      <c r="C95020" s="62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">
      <c r="A95021">
        <v>432450</v>
      </c>
      <c r="B95021">
        <v>734</v>
      </c>
      <c r="C95021" s="62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">
      <c r="A95022">
        <v>432456</v>
      </c>
      <c r="B95022">
        <v>10819</v>
      </c>
      <c r="C95022" s="62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">
      <c r="A95023">
        <v>432462</v>
      </c>
      <c r="B95023">
        <v>10170</v>
      </c>
      <c r="C95023" s="62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">
      <c r="A95024">
        <v>432467</v>
      </c>
      <c r="B95024">
        <v>2238</v>
      </c>
      <c r="C95024" s="62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">
      <c r="A95025">
        <v>432468</v>
      </c>
      <c r="B95025">
        <v>8130</v>
      </c>
      <c r="C95025" s="62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">
      <c r="A95026">
        <v>432473</v>
      </c>
      <c r="B95026">
        <v>4268</v>
      </c>
      <c r="C95026" s="62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">
      <c r="A95027">
        <v>432479</v>
      </c>
      <c r="B95027">
        <v>1282</v>
      </c>
      <c r="C95027" s="62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">
      <c r="A95028">
        <v>432480</v>
      </c>
      <c r="B95028">
        <v>868</v>
      </c>
      <c r="C95028" s="62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">
      <c r="A95029">
        <v>432487</v>
      </c>
      <c r="B95029">
        <v>2317</v>
      </c>
      <c r="C95029" s="62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">
      <c r="A95030">
        <v>432493</v>
      </c>
      <c r="B95030">
        <v>13362</v>
      </c>
      <c r="C95030" s="62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">
      <c r="A95031">
        <v>432496</v>
      </c>
      <c r="B95031">
        <v>8257</v>
      </c>
      <c r="C95031" s="62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">
      <c r="A95032">
        <v>432499</v>
      </c>
      <c r="B95032">
        <v>897</v>
      </c>
      <c r="C95032" s="62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">
      <c r="A95033">
        <v>432505</v>
      </c>
      <c r="B95033">
        <v>10020</v>
      </c>
      <c r="C95033" s="62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">
      <c r="A95034">
        <v>432508</v>
      </c>
      <c r="B95034">
        <v>9893</v>
      </c>
      <c r="C95034" s="62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">
      <c r="A95035">
        <v>432512</v>
      </c>
      <c r="B95035">
        <v>11205</v>
      </c>
      <c r="C95035" s="62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">
      <c r="A95036">
        <v>432516</v>
      </c>
      <c r="B95036">
        <v>9130</v>
      </c>
      <c r="C95036" s="62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">
      <c r="A95037">
        <v>432518</v>
      </c>
      <c r="B95037">
        <v>11692</v>
      </c>
      <c r="C95037" s="62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">
      <c r="A95038">
        <v>432522</v>
      </c>
      <c r="B95038">
        <v>7341</v>
      </c>
      <c r="C95038" s="62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">
      <c r="A95039">
        <v>432527</v>
      </c>
      <c r="B95039">
        <v>10739</v>
      </c>
      <c r="C95039" s="62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">
      <c r="A95040">
        <v>432528</v>
      </c>
      <c r="B95040">
        <v>10160</v>
      </c>
      <c r="C95040" s="62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">
      <c r="A95041">
        <v>432535</v>
      </c>
      <c r="B95041">
        <v>1521</v>
      </c>
      <c r="C95041" s="62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">
      <c r="A95042">
        <v>432540</v>
      </c>
      <c r="B95042">
        <v>8814</v>
      </c>
      <c r="C95042" s="62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">
      <c r="A95043">
        <v>432543</v>
      </c>
      <c r="B95043">
        <v>10471</v>
      </c>
      <c r="C95043" s="62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">
      <c r="A95044">
        <v>432547</v>
      </c>
      <c r="B95044">
        <v>1396</v>
      </c>
      <c r="C95044" s="62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">
      <c r="A95045">
        <v>432549</v>
      </c>
      <c r="B95045">
        <v>3952</v>
      </c>
      <c r="C95045" s="62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">
      <c r="A95046">
        <v>432553</v>
      </c>
      <c r="B95046">
        <v>10902</v>
      </c>
      <c r="C95046" s="62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">
      <c r="A95047">
        <v>432559</v>
      </c>
      <c r="B95047">
        <v>11261</v>
      </c>
      <c r="C95047" s="62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">
      <c r="A95048">
        <v>432561</v>
      </c>
      <c r="B95048">
        <v>511</v>
      </c>
      <c r="C95048" s="62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">
      <c r="A95049">
        <v>432566</v>
      </c>
      <c r="B95049">
        <v>3137</v>
      </c>
      <c r="C95049" s="62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">
      <c r="A95050">
        <v>432570</v>
      </c>
      <c r="B95050">
        <v>4676</v>
      </c>
      <c r="C95050" s="62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">
      <c r="A95051">
        <v>432577</v>
      </c>
      <c r="B95051">
        <v>6713</v>
      </c>
      <c r="C95051" s="62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">
      <c r="A95052">
        <v>432578</v>
      </c>
      <c r="B95052">
        <v>10331</v>
      </c>
      <c r="C95052" s="62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">
      <c r="A95053">
        <v>432584</v>
      </c>
      <c r="B95053">
        <v>3592</v>
      </c>
      <c r="C95053" s="62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">
      <c r="A95054">
        <v>432590</v>
      </c>
      <c r="B95054">
        <v>4009</v>
      </c>
      <c r="C95054" s="62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">
      <c r="A95055">
        <v>432592</v>
      </c>
      <c r="B95055">
        <v>13818</v>
      </c>
      <c r="C95055" s="62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">
      <c r="A95056">
        <v>432594</v>
      </c>
      <c r="B95056">
        <v>1012</v>
      </c>
      <c r="C95056" s="62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">
      <c r="A95057">
        <v>432599</v>
      </c>
      <c r="B95057">
        <v>9559</v>
      </c>
      <c r="C95057" s="62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">
      <c r="A95058">
        <v>432602</v>
      </c>
      <c r="B95058">
        <v>2584</v>
      </c>
      <c r="C95058" s="62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">
      <c r="A95059">
        <v>432613</v>
      </c>
      <c r="B95059">
        <v>2293</v>
      </c>
      <c r="C95059" s="62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">
      <c r="A95060">
        <v>432617</v>
      </c>
      <c r="B95060">
        <v>9283</v>
      </c>
      <c r="C95060" s="62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">
      <c r="A95061">
        <v>432620</v>
      </c>
      <c r="B95061">
        <v>13529</v>
      </c>
      <c r="C95061" s="62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">
      <c r="A95062">
        <v>432623</v>
      </c>
      <c r="B95062">
        <v>4147</v>
      </c>
      <c r="C95062" s="62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">
      <c r="A95063">
        <v>432625</v>
      </c>
      <c r="B95063">
        <v>13316</v>
      </c>
      <c r="C95063" s="62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">
      <c r="A95064">
        <v>432629</v>
      </c>
      <c r="B95064">
        <v>1431</v>
      </c>
      <c r="C95064" s="62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">
      <c r="A95065">
        <v>432636</v>
      </c>
      <c r="B95065">
        <v>8778</v>
      </c>
      <c r="C95065" s="62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">
      <c r="A95066">
        <v>432639</v>
      </c>
      <c r="B95066">
        <v>5347</v>
      </c>
      <c r="C95066" s="62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">
      <c r="A95067">
        <v>432645</v>
      </c>
      <c r="B95067">
        <v>2913</v>
      </c>
      <c r="C95067" s="62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">
      <c r="A95068">
        <v>432648</v>
      </c>
      <c r="B95068">
        <v>12738</v>
      </c>
      <c r="C95068" s="62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">
      <c r="A95069">
        <v>432651</v>
      </c>
      <c r="B95069">
        <v>7760</v>
      </c>
      <c r="C95069" s="62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">
      <c r="A95070">
        <v>432653</v>
      </c>
      <c r="B95070">
        <v>864</v>
      </c>
      <c r="C95070" s="62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">
      <c r="A95071">
        <v>432657</v>
      </c>
      <c r="B95071">
        <v>7930</v>
      </c>
      <c r="C95071" s="62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">
      <c r="A95072">
        <v>432660</v>
      </c>
      <c r="B95072">
        <v>1763</v>
      </c>
      <c r="C95072" s="62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">
      <c r="A95073">
        <v>432667</v>
      </c>
      <c r="B95073">
        <v>7235</v>
      </c>
      <c r="C95073" s="62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">
      <c r="A95074">
        <v>432668</v>
      </c>
      <c r="B95074">
        <v>7372</v>
      </c>
      <c r="C95074" s="62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">
      <c r="A95075">
        <v>432669</v>
      </c>
      <c r="B95075">
        <v>5685</v>
      </c>
      <c r="C95075" s="62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">
      <c r="A95076">
        <v>432676</v>
      </c>
      <c r="B95076">
        <v>4164</v>
      </c>
      <c r="C95076" s="62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">
      <c r="A95077">
        <v>432680</v>
      </c>
      <c r="B95077">
        <v>10331</v>
      </c>
      <c r="C95077" s="62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">
      <c r="A95078">
        <v>432683</v>
      </c>
      <c r="B95078">
        <v>1242</v>
      </c>
      <c r="C95078" s="62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">
      <c r="A95079">
        <v>432687</v>
      </c>
      <c r="B95079">
        <v>1417</v>
      </c>
      <c r="C95079" s="62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">
      <c r="A95080">
        <v>432692</v>
      </c>
      <c r="B95080">
        <v>6998</v>
      </c>
      <c r="C95080" s="62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">
      <c r="A95081">
        <v>432693</v>
      </c>
      <c r="B95081">
        <v>10992</v>
      </c>
      <c r="C95081" s="62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">
      <c r="A95082">
        <v>432704</v>
      </c>
      <c r="B95082">
        <v>10791</v>
      </c>
      <c r="C95082" s="62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">
      <c r="A95083">
        <v>432706</v>
      </c>
      <c r="B95083">
        <v>3255</v>
      </c>
      <c r="C95083" s="62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">
      <c r="A95084">
        <v>432707</v>
      </c>
      <c r="B95084">
        <v>3226</v>
      </c>
      <c r="C95084" s="62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">
      <c r="A95085">
        <v>432712</v>
      </c>
      <c r="B95085">
        <v>9720</v>
      </c>
      <c r="C95085" s="62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">
      <c r="A95086">
        <v>432724</v>
      </c>
      <c r="B95086">
        <v>6959</v>
      </c>
      <c r="C95086" s="62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">
      <c r="A95087">
        <v>432731</v>
      </c>
      <c r="B95087">
        <v>5137</v>
      </c>
      <c r="C95087" s="62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">
      <c r="A95088">
        <v>432735</v>
      </c>
      <c r="B95088">
        <v>2959</v>
      </c>
      <c r="C95088" s="62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">
      <c r="A95089">
        <v>432741</v>
      </c>
      <c r="B95089">
        <v>12949</v>
      </c>
      <c r="C95089" s="62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">
      <c r="A95090">
        <v>432747</v>
      </c>
      <c r="B95090">
        <v>11722</v>
      </c>
      <c r="C95090" s="62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">
      <c r="A95091">
        <v>432753</v>
      </c>
      <c r="B95091">
        <v>1695</v>
      </c>
      <c r="C95091" s="62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">
      <c r="A95092">
        <v>432760</v>
      </c>
      <c r="B95092">
        <v>12566</v>
      </c>
      <c r="C95092" s="62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">
      <c r="A95093">
        <v>432761</v>
      </c>
      <c r="B95093">
        <v>1538</v>
      </c>
      <c r="C95093" s="62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">
      <c r="A95094">
        <v>432767</v>
      </c>
      <c r="B95094">
        <v>9299</v>
      </c>
      <c r="C95094" s="62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">
      <c r="A95095">
        <v>432771</v>
      </c>
      <c r="B95095">
        <v>3177</v>
      </c>
      <c r="C95095" s="62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">
      <c r="A95096">
        <v>432778</v>
      </c>
      <c r="B95096">
        <v>11080</v>
      </c>
      <c r="C95096" s="62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">
      <c r="A95097">
        <v>432784</v>
      </c>
      <c r="B95097">
        <v>7155</v>
      </c>
      <c r="C95097" s="62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">
      <c r="A95098">
        <v>432798</v>
      </c>
      <c r="B95098">
        <v>5347</v>
      </c>
      <c r="C95098" s="62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">
      <c r="A95099">
        <v>432804</v>
      </c>
      <c r="B95099">
        <v>7292</v>
      </c>
      <c r="C95099" s="62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">
      <c r="A95100">
        <v>432811</v>
      </c>
      <c r="B95100">
        <v>5395</v>
      </c>
      <c r="C95100" s="62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">
      <c r="A95101">
        <v>432816</v>
      </c>
      <c r="B95101">
        <v>8666</v>
      </c>
      <c r="C95101" s="62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">
      <c r="A95102">
        <v>432823</v>
      </c>
      <c r="B95102">
        <v>2002</v>
      </c>
      <c r="C95102" s="62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">
      <c r="A95103">
        <v>432828</v>
      </c>
      <c r="B95103">
        <v>7216</v>
      </c>
      <c r="C95103" s="62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">
      <c r="A95104">
        <v>432832</v>
      </c>
      <c r="B95104">
        <v>7155</v>
      </c>
      <c r="C95104" s="62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">
      <c r="A95105">
        <v>432838</v>
      </c>
      <c r="B95105">
        <v>12539</v>
      </c>
      <c r="C95105" s="62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">
      <c r="A95106">
        <v>432845</v>
      </c>
      <c r="B95106">
        <v>7508</v>
      </c>
      <c r="C95106" s="62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">
      <c r="A95107">
        <v>432846</v>
      </c>
      <c r="B95107">
        <v>1214</v>
      </c>
      <c r="C95107" s="62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">
      <c r="A95108">
        <v>432850</v>
      </c>
      <c r="B95108">
        <v>2913</v>
      </c>
      <c r="C95108" s="62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">
      <c r="A95109">
        <v>432856</v>
      </c>
      <c r="B95109">
        <v>13532</v>
      </c>
      <c r="C95109" s="62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">
      <c r="A95110">
        <v>432859</v>
      </c>
      <c r="B95110">
        <v>6779</v>
      </c>
      <c r="C95110" s="62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">
      <c r="A95111">
        <v>432866</v>
      </c>
      <c r="B95111">
        <v>812</v>
      </c>
      <c r="C95111" s="62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">
      <c r="A95112">
        <v>432867</v>
      </c>
      <c r="B95112">
        <v>9642</v>
      </c>
      <c r="C95112" s="62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">
      <c r="A95113">
        <v>432872</v>
      </c>
      <c r="B95113">
        <v>13562</v>
      </c>
      <c r="C95113" s="62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">
      <c r="A95114">
        <v>432873</v>
      </c>
      <c r="B95114">
        <v>12350</v>
      </c>
      <c r="C95114" s="62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">
      <c r="A95115">
        <v>432876</v>
      </c>
      <c r="B95115">
        <v>13500</v>
      </c>
      <c r="C95115" s="62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">
      <c r="A95116">
        <v>432880</v>
      </c>
      <c r="B95116">
        <v>2968</v>
      </c>
      <c r="C95116" s="62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">
      <c r="A95117">
        <v>432886</v>
      </c>
      <c r="B95117">
        <v>1631</v>
      </c>
      <c r="C95117" s="62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">
      <c r="A95118">
        <v>432891</v>
      </c>
      <c r="B95118">
        <v>243</v>
      </c>
      <c r="C95118" s="62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">
      <c r="A95119">
        <v>432897</v>
      </c>
      <c r="B95119">
        <v>116</v>
      </c>
      <c r="C95119" s="62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">
      <c r="A95120">
        <v>432903</v>
      </c>
      <c r="B95120">
        <v>2691</v>
      </c>
      <c r="C95120" s="62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">
      <c r="A95121">
        <v>432910</v>
      </c>
      <c r="B95121">
        <v>8524</v>
      </c>
      <c r="C95121" s="62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">
      <c r="A95122">
        <v>432912</v>
      </c>
      <c r="B95122">
        <v>5074</v>
      </c>
      <c r="C95122" s="62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">
      <c r="A95123">
        <v>432916</v>
      </c>
      <c r="B95123">
        <v>1823</v>
      </c>
      <c r="C95123" s="62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">
      <c r="A95124">
        <v>432923</v>
      </c>
      <c r="B95124">
        <v>6523</v>
      </c>
      <c r="C95124" s="62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">
      <c r="A95125">
        <v>432925</v>
      </c>
      <c r="B95125">
        <v>10432</v>
      </c>
      <c r="C95125" s="62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">
      <c r="A95126">
        <v>432929</v>
      </c>
      <c r="B95126">
        <v>7230</v>
      </c>
      <c r="C95126" s="62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">
      <c r="A95127">
        <v>432941</v>
      </c>
      <c r="B95127">
        <v>10849</v>
      </c>
      <c r="C95127" s="62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">
      <c r="A95128">
        <v>432945</v>
      </c>
      <c r="B95128">
        <v>7670</v>
      </c>
      <c r="C95128" s="62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">
      <c r="A95129">
        <v>432952</v>
      </c>
      <c r="B95129">
        <v>5739</v>
      </c>
      <c r="C95129" s="62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">
      <c r="A95130">
        <v>432959</v>
      </c>
      <c r="B95130">
        <v>12631</v>
      </c>
      <c r="C95130" s="62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">
      <c r="A95131">
        <v>432964</v>
      </c>
      <c r="B95131">
        <v>5701</v>
      </c>
      <c r="C95131" s="62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">
      <c r="A95132">
        <v>432970</v>
      </c>
      <c r="B95132">
        <v>10992</v>
      </c>
      <c r="C95132" s="62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">
      <c r="A95133">
        <v>432976</v>
      </c>
      <c r="B95133">
        <v>7609</v>
      </c>
      <c r="C95133" s="62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">
      <c r="A95134">
        <v>432981</v>
      </c>
      <c r="B95134">
        <v>8130</v>
      </c>
      <c r="C95134" s="62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">
      <c r="A95135">
        <v>432987</v>
      </c>
      <c r="B95135">
        <v>1795</v>
      </c>
      <c r="C95135" s="62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">
      <c r="A95136">
        <v>432990</v>
      </c>
      <c r="B95136">
        <v>7543</v>
      </c>
      <c r="C95136" s="62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">
      <c r="A95137">
        <v>432997</v>
      </c>
      <c r="B95137">
        <v>1152</v>
      </c>
      <c r="C95137" s="62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">
      <c r="A95138">
        <v>433004</v>
      </c>
      <c r="B95138">
        <v>396</v>
      </c>
      <c r="C95138" s="62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">
      <c r="A95139">
        <v>433005</v>
      </c>
      <c r="B95139">
        <v>12172</v>
      </c>
      <c r="C95139" s="62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">
      <c r="A95140">
        <v>433012</v>
      </c>
      <c r="B95140">
        <v>9243</v>
      </c>
      <c r="C95140" s="62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">
      <c r="A95141">
        <v>433013</v>
      </c>
      <c r="B95141">
        <v>4272</v>
      </c>
      <c r="C95141" s="62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">
      <c r="A95142">
        <v>433014</v>
      </c>
      <c r="B95142">
        <v>10096</v>
      </c>
      <c r="C95142" s="62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">
      <c r="A95143">
        <v>433018</v>
      </c>
      <c r="B95143">
        <v>4477</v>
      </c>
      <c r="C95143" s="62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">
      <c r="A95144">
        <v>433025</v>
      </c>
      <c r="B95144">
        <v>9290</v>
      </c>
      <c r="C95144" s="62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">
      <c r="A95145">
        <v>433032</v>
      </c>
      <c r="B95145">
        <v>8310</v>
      </c>
      <c r="C95145" s="62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">
      <c r="A95146">
        <v>433038</v>
      </c>
      <c r="B95146">
        <v>13762</v>
      </c>
      <c r="C95146" s="62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">
      <c r="A95147">
        <v>433041</v>
      </c>
      <c r="B95147">
        <v>710</v>
      </c>
      <c r="C95147" s="62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">
      <c r="A95148">
        <v>433045</v>
      </c>
      <c r="B95148">
        <v>10173</v>
      </c>
      <c r="C95148" s="62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">
      <c r="A95149">
        <v>433050</v>
      </c>
      <c r="B95149">
        <v>2754</v>
      </c>
      <c r="C95149" s="62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">
      <c r="A95150">
        <v>433052</v>
      </c>
      <c r="B95150">
        <v>476</v>
      </c>
      <c r="C95150" s="62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">
      <c r="A95151">
        <v>433064</v>
      </c>
      <c r="B95151">
        <v>897</v>
      </c>
      <c r="C95151" s="62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">
      <c r="A95152">
        <v>433068</v>
      </c>
      <c r="B95152">
        <v>8378</v>
      </c>
      <c r="C95152" s="62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">
      <c r="A95153">
        <v>433071</v>
      </c>
      <c r="B95153">
        <v>634</v>
      </c>
      <c r="C95153" s="62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">
      <c r="A95154">
        <v>433080</v>
      </c>
      <c r="B95154">
        <v>11240</v>
      </c>
      <c r="C95154" s="62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">
      <c r="A95155">
        <v>433085</v>
      </c>
      <c r="B95155">
        <v>8129</v>
      </c>
      <c r="C95155" s="62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">
      <c r="A95156">
        <v>433091</v>
      </c>
      <c r="B95156">
        <v>2845</v>
      </c>
      <c r="C95156" s="62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">
      <c r="A95157">
        <v>433093</v>
      </c>
      <c r="B95157">
        <v>2825</v>
      </c>
      <c r="C95157" s="62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">
      <c r="A95158">
        <v>433099</v>
      </c>
      <c r="B95158">
        <v>7654</v>
      </c>
      <c r="C95158" s="62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">
      <c r="A95159">
        <v>433106</v>
      </c>
      <c r="B95159">
        <v>13068</v>
      </c>
      <c r="C95159" s="62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">
      <c r="A95160">
        <v>433108</v>
      </c>
      <c r="B95160">
        <v>13032</v>
      </c>
      <c r="C95160" s="62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">
      <c r="A95161">
        <v>433114</v>
      </c>
      <c r="B95161">
        <v>10000</v>
      </c>
      <c r="C95161" s="62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">
      <c r="A95162">
        <v>433118</v>
      </c>
      <c r="B95162">
        <v>6454</v>
      </c>
      <c r="C95162" s="62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">
      <c r="A95163">
        <v>433121</v>
      </c>
      <c r="B95163">
        <v>7609</v>
      </c>
      <c r="C95163" s="62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">
      <c r="A95164">
        <v>433122</v>
      </c>
      <c r="B95164">
        <v>6879</v>
      </c>
      <c r="C95164" s="62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">
      <c r="A95165">
        <v>433126</v>
      </c>
      <c r="B95165">
        <v>11381</v>
      </c>
      <c r="C95165" s="62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">
      <c r="A95166">
        <v>433132</v>
      </c>
      <c r="B95166">
        <v>11970</v>
      </c>
      <c r="C95166" s="62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">
      <c r="A95167">
        <v>433139</v>
      </c>
      <c r="B95167">
        <v>6998</v>
      </c>
      <c r="C95167" s="62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">
      <c r="A95168">
        <v>433144</v>
      </c>
      <c r="B95168">
        <v>9132</v>
      </c>
      <c r="C95168" s="62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">
      <c r="A95169">
        <v>433150</v>
      </c>
      <c r="B95169">
        <v>12447</v>
      </c>
      <c r="C95169" s="62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">
      <c r="A95170">
        <v>433153</v>
      </c>
      <c r="B95170">
        <v>1002</v>
      </c>
      <c r="C95170" s="62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">
      <c r="A95171">
        <v>433156</v>
      </c>
      <c r="B95171">
        <v>1005</v>
      </c>
      <c r="C95171" s="62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">
      <c r="A95172">
        <v>433161</v>
      </c>
      <c r="B95172">
        <v>6581</v>
      </c>
      <c r="C95172" s="62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">
      <c r="A95173">
        <v>433164</v>
      </c>
      <c r="B95173">
        <v>3215</v>
      </c>
      <c r="C95173" s="62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">
      <c r="A95174">
        <v>433167</v>
      </c>
      <c r="B95174">
        <v>10549</v>
      </c>
      <c r="C95174" s="62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">
      <c r="A95175">
        <v>433169</v>
      </c>
      <c r="B95175">
        <v>4205</v>
      </c>
      <c r="C95175" s="62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">
      <c r="A95176">
        <v>433173</v>
      </c>
      <c r="B95176">
        <v>11944</v>
      </c>
      <c r="C95176" s="62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">
      <c r="A95177">
        <v>433180</v>
      </c>
      <c r="B95177">
        <v>864</v>
      </c>
      <c r="C95177" s="62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">
      <c r="A95178">
        <v>433183</v>
      </c>
      <c r="B95178">
        <v>6182</v>
      </c>
      <c r="C95178" s="62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">
      <c r="A95179">
        <v>433190</v>
      </c>
      <c r="B95179">
        <v>1611</v>
      </c>
      <c r="C95179" s="62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">
      <c r="A95180">
        <v>433197</v>
      </c>
      <c r="B95180">
        <v>12991</v>
      </c>
      <c r="C95180" s="62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">
      <c r="A95181">
        <v>433204</v>
      </c>
      <c r="B95181">
        <v>13070</v>
      </c>
      <c r="C95181" s="62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">
      <c r="A95182">
        <v>433206</v>
      </c>
      <c r="B95182">
        <v>1669</v>
      </c>
      <c r="C95182" s="62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">
      <c r="A95183">
        <v>433211</v>
      </c>
      <c r="B95183">
        <v>522</v>
      </c>
      <c r="C95183" s="62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">
      <c r="A95184">
        <v>433217</v>
      </c>
      <c r="B95184">
        <v>787</v>
      </c>
      <c r="C95184" s="62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">
      <c r="A95185">
        <v>433219</v>
      </c>
      <c r="B95185">
        <v>12405</v>
      </c>
      <c r="C95185" s="62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">
      <c r="A95186">
        <v>433235</v>
      </c>
      <c r="B95186">
        <v>980</v>
      </c>
      <c r="C95186" s="62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">
      <c r="A95187">
        <v>433238</v>
      </c>
      <c r="B95187">
        <v>6087</v>
      </c>
      <c r="C95187" s="62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">
      <c r="A95188">
        <v>433240</v>
      </c>
      <c r="B95188">
        <v>5146</v>
      </c>
      <c r="C95188" s="62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">
      <c r="A95189">
        <v>433242</v>
      </c>
      <c r="B95189">
        <v>6699</v>
      </c>
      <c r="C95189" s="62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">
      <c r="A95190">
        <v>433251</v>
      </c>
      <c r="B95190">
        <v>6879</v>
      </c>
      <c r="C95190" s="62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">
      <c r="A95191">
        <v>433259</v>
      </c>
      <c r="B95191">
        <v>11602</v>
      </c>
      <c r="C95191" s="62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">
      <c r="A95192">
        <v>433261</v>
      </c>
      <c r="B95192">
        <v>12995</v>
      </c>
      <c r="C95192" s="62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">
      <c r="A95193">
        <v>433262</v>
      </c>
      <c r="B95193">
        <v>9723</v>
      </c>
      <c r="C95193" s="62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">
      <c r="A95194">
        <v>433264</v>
      </c>
      <c r="B95194">
        <v>948</v>
      </c>
      <c r="C95194" s="62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">
      <c r="A95195">
        <v>433270</v>
      </c>
      <c r="B95195">
        <v>8545</v>
      </c>
      <c r="C95195" s="62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">
      <c r="A95196">
        <v>433274</v>
      </c>
      <c r="B95196">
        <v>479</v>
      </c>
      <c r="C95196" s="62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">
      <c r="A95197">
        <v>433280</v>
      </c>
      <c r="B95197">
        <v>7803</v>
      </c>
      <c r="C95197" s="62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">
      <c r="A95198">
        <v>433281</v>
      </c>
      <c r="B95198">
        <v>1455</v>
      </c>
      <c r="C95198" s="62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">
      <c r="A95199">
        <v>433285</v>
      </c>
      <c r="B95199">
        <v>4382</v>
      </c>
      <c r="C95199" s="62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">
      <c r="A95200">
        <v>433290</v>
      </c>
      <c r="B95200">
        <v>4519</v>
      </c>
      <c r="C95200" s="62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">
      <c r="A95201">
        <v>433296</v>
      </c>
      <c r="B95201">
        <v>9588</v>
      </c>
      <c r="C95201" s="62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">
      <c r="A95202">
        <v>433298</v>
      </c>
      <c r="B95202">
        <v>10156</v>
      </c>
      <c r="C95202" s="62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">
      <c r="A95203">
        <v>433303</v>
      </c>
      <c r="B95203">
        <v>6797</v>
      </c>
      <c r="C95203" s="62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">
      <c r="A95204">
        <v>433306</v>
      </c>
      <c r="B95204">
        <v>10352</v>
      </c>
      <c r="C95204" s="62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">
      <c r="A95205">
        <v>433308</v>
      </c>
      <c r="B95205">
        <v>9015</v>
      </c>
      <c r="C95205" s="62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">
      <c r="A95206">
        <v>433310</v>
      </c>
      <c r="B95206">
        <v>3928</v>
      </c>
      <c r="C95206" s="62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">
      <c r="A95207">
        <v>433319</v>
      </c>
      <c r="B95207">
        <v>7803</v>
      </c>
      <c r="C95207" s="62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">
      <c r="A95208">
        <v>433320</v>
      </c>
      <c r="B95208">
        <v>7881</v>
      </c>
      <c r="C95208" s="62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">
      <c r="A95209">
        <v>433326</v>
      </c>
      <c r="B95209">
        <v>6340</v>
      </c>
      <c r="C95209" s="62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">
      <c r="A95210">
        <v>433331</v>
      </c>
      <c r="B95210">
        <v>805</v>
      </c>
      <c r="C95210" s="62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">
      <c r="A95211">
        <v>433334</v>
      </c>
      <c r="B95211">
        <v>13886</v>
      </c>
      <c r="C95211" s="62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">
      <c r="A95212">
        <v>433335</v>
      </c>
      <c r="B95212">
        <v>13863</v>
      </c>
      <c r="C95212" s="62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">
      <c r="A95213">
        <v>433340</v>
      </c>
      <c r="B95213">
        <v>3254</v>
      </c>
      <c r="C95213" s="62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">
      <c r="A95214">
        <v>433341</v>
      </c>
      <c r="B95214">
        <v>1754</v>
      </c>
      <c r="C95214" s="62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">
      <c r="A95215">
        <v>433344</v>
      </c>
      <c r="B95215">
        <v>8236</v>
      </c>
      <c r="C95215" s="62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">
      <c r="A95216">
        <v>433347</v>
      </c>
      <c r="B95216">
        <v>8828</v>
      </c>
      <c r="C95216" s="62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">
      <c r="A95217">
        <v>433349</v>
      </c>
      <c r="B95217">
        <v>11382</v>
      </c>
      <c r="C95217" s="62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">
      <c r="A95218">
        <v>433352</v>
      </c>
      <c r="B95218">
        <v>6465</v>
      </c>
      <c r="C95218" s="62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">
      <c r="A95219">
        <v>433359</v>
      </c>
      <c r="B95219">
        <v>8464</v>
      </c>
      <c r="C95219" s="62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">
      <c r="A95220">
        <v>433365</v>
      </c>
      <c r="B95220">
        <v>9547</v>
      </c>
      <c r="C95220" s="62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">
      <c r="A95221">
        <v>433370</v>
      </c>
      <c r="B95221">
        <v>5574</v>
      </c>
      <c r="C95221" s="62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">
      <c r="A95222">
        <v>433376</v>
      </c>
      <c r="B95222">
        <v>1349</v>
      </c>
      <c r="C95222" s="62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">
      <c r="A95223">
        <v>433378</v>
      </c>
      <c r="B95223">
        <v>9302</v>
      </c>
      <c r="C95223" s="62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">
      <c r="A95224">
        <v>433380</v>
      </c>
      <c r="B95224">
        <v>8379</v>
      </c>
      <c r="C95224" s="62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">
      <c r="A95225">
        <v>433387</v>
      </c>
      <c r="B95225">
        <v>9771</v>
      </c>
      <c r="C95225" s="62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">
      <c r="A95226">
        <v>433392</v>
      </c>
      <c r="B95226">
        <v>6820</v>
      </c>
      <c r="C95226" s="62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">
      <c r="A95227">
        <v>433393</v>
      </c>
      <c r="B95227">
        <v>3815</v>
      </c>
      <c r="C95227" s="62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">
      <c r="A95228">
        <v>433399</v>
      </c>
      <c r="B95228">
        <v>4469</v>
      </c>
      <c r="C95228" s="62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">
      <c r="A95229">
        <v>433405</v>
      </c>
      <c r="B95229">
        <v>2827</v>
      </c>
      <c r="C95229" s="62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">
      <c r="A95230">
        <v>433411</v>
      </c>
      <c r="B95230">
        <v>812</v>
      </c>
      <c r="C95230" s="62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">
      <c r="A95231">
        <v>433412</v>
      </c>
      <c r="B95231">
        <v>3249</v>
      </c>
      <c r="C95231" s="62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">
      <c r="A95232">
        <v>433418</v>
      </c>
      <c r="B95232">
        <v>11530</v>
      </c>
      <c r="C95232" s="62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">
      <c r="A95233">
        <v>433421</v>
      </c>
      <c r="B95233">
        <v>5597</v>
      </c>
      <c r="C95233" s="62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">
      <c r="A95234">
        <v>433422</v>
      </c>
      <c r="B95234">
        <v>11195</v>
      </c>
      <c r="C95234" s="62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">
      <c r="A95235">
        <v>433427</v>
      </c>
      <c r="B95235">
        <v>3054</v>
      </c>
      <c r="C95235" s="62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">
      <c r="A95236">
        <v>433429</v>
      </c>
      <c r="B95236">
        <v>10692</v>
      </c>
      <c r="C95236" s="62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">
      <c r="A95237">
        <v>433430</v>
      </c>
      <c r="B95237">
        <v>11127</v>
      </c>
      <c r="C95237" s="62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">
      <c r="A95238">
        <v>433435</v>
      </c>
      <c r="B95238">
        <v>13689</v>
      </c>
      <c r="C95238" s="62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">
      <c r="A95239">
        <v>433437</v>
      </c>
      <c r="B95239">
        <v>12566</v>
      </c>
      <c r="C95239" s="62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">
      <c r="A95240">
        <v>433442</v>
      </c>
      <c r="B95240">
        <v>988</v>
      </c>
      <c r="C95240" s="62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">
      <c r="A95241">
        <v>433446</v>
      </c>
      <c r="B95241">
        <v>3749</v>
      </c>
      <c r="C95241" s="62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">
      <c r="A95242">
        <v>433452</v>
      </c>
      <c r="B95242">
        <v>4950</v>
      </c>
      <c r="C95242" s="62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">
      <c r="A95243">
        <v>433457</v>
      </c>
      <c r="B95243">
        <v>1707</v>
      </c>
      <c r="C95243" s="62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">
      <c r="A95244">
        <v>433463</v>
      </c>
      <c r="B95244">
        <v>11721</v>
      </c>
      <c r="C95244" s="62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">
      <c r="A95245">
        <v>433467</v>
      </c>
      <c r="B95245">
        <v>12116</v>
      </c>
      <c r="C95245" s="62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">
      <c r="A95246">
        <v>433473</v>
      </c>
      <c r="B95246">
        <v>433</v>
      </c>
      <c r="C95246" s="62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">
      <c r="A95247">
        <v>433475</v>
      </c>
      <c r="B95247">
        <v>5171</v>
      </c>
      <c r="C95247" s="62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">
      <c r="A95248">
        <v>433479</v>
      </c>
      <c r="B95248">
        <v>10948</v>
      </c>
      <c r="C95248" s="62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">
      <c r="A95249">
        <v>433484</v>
      </c>
      <c r="B95249">
        <v>476</v>
      </c>
      <c r="C95249" s="62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">
      <c r="A95250">
        <v>433485</v>
      </c>
      <c r="B95250">
        <v>3067</v>
      </c>
      <c r="C95250" s="62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">
      <c r="A95251">
        <v>433491</v>
      </c>
      <c r="B95251">
        <v>2251</v>
      </c>
      <c r="C95251" s="62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">
      <c r="A95252">
        <v>433496</v>
      </c>
      <c r="B95252">
        <v>5550</v>
      </c>
      <c r="C95252" s="62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">
      <c r="A95253">
        <v>433503</v>
      </c>
      <c r="B95253">
        <v>3532</v>
      </c>
      <c r="C95253" s="62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">
      <c r="A95254">
        <v>433507</v>
      </c>
      <c r="B95254">
        <v>2784</v>
      </c>
      <c r="C95254" s="62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">
      <c r="A95255">
        <v>433508</v>
      </c>
      <c r="B95255">
        <v>2870</v>
      </c>
      <c r="C95255" s="62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">
      <c r="A95256">
        <v>433511</v>
      </c>
      <c r="B95256">
        <v>7744</v>
      </c>
      <c r="C95256" s="62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">
      <c r="A95257">
        <v>433517</v>
      </c>
      <c r="B95257">
        <v>11326</v>
      </c>
      <c r="C95257" s="62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">
      <c r="A95258">
        <v>433519</v>
      </c>
      <c r="B95258">
        <v>6187</v>
      </c>
      <c r="C95258" s="62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">
      <c r="A95259">
        <v>433520</v>
      </c>
      <c r="B95259">
        <v>12276</v>
      </c>
      <c r="C95259" s="62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">
      <c r="A95260">
        <v>433527</v>
      </c>
      <c r="B95260">
        <v>9600</v>
      </c>
      <c r="C95260" s="62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">
      <c r="A95261">
        <v>433534</v>
      </c>
      <c r="B95261">
        <v>7763</v>
      </c>
      <c r="C95261" s="62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">
      <c r="A95262">
        <v>433539</v>
      </c>
      <c r="B95262">
        <v>390</v>
      </c>
      <c r="C95262" s="62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">
      <c r="A95263">
        <v>433540</v>
      </c>
      <c r="B95263">
        <v>3812</v>
      </c>
      <c r="C95263" s="62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">
      <c r="A95264">
        <v>433541</v>
      </c>
      <c r="B95264">
        <v>12172</v>
      </c>
      <c r="C95264" s="62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">
      <c r="A95265">
        <v>433543</v>
      </c>
      <c r="B95265">
        <v>1856</v>
      </c>
      <c r="C95265" s="62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">
      <c r="A95266">
        <v>433545</v>
      </c>
      <c r="B95266">
        <v>5032</v>
      </c>
      <c r="C95266" s="62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">
      <c r="A95267">
        <v>433552</v>
      </c>
      <c r="B95267">
        <v>1046</v>
      </c>
      <c r="C95267" s="62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">
      <c r="A95268">
        <v>433554</v>
      </c>
      <c r="B95268">
        <v>10192</v>
      </c>
      <c r="C95268" s="62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">
      <c r="A95269">
        <v>433557</v>
      </c>
      <c r="B95269">
        <v>5739</v>
      </c>
      <c r="C95269" s="62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">
      <c r="A95270">
        <v>433561</v>
      </c>
      <c r="B95270">
        <v>1943</v>
      </c>
      <c r="C95270" s="62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">
      <c r="A95271">
        <v>433568</v>
      </c>
      <c r="B95271">
        <v>9927</v>
      </c>
      <c r="C95271" s="62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">
      <c r="A95272">
        <v>433570</v>
      </c>
      <c r="B95272">
        <v>4444</v>
      </c>
      <c r="C95272" s="62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">
      <c r="A95273">
        <v>433576</v>
      </c>
      <c r="B95273">
        <v>13177</v>
      </c>
      <c r="C95273" s="62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">
      <c r="A95274">
        <v>433577</v>
      </c>
      <c r="B95274">
        <v>3255</v>
      </c>
      <c r="C95274" s="62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">
      <c r="A95275">
        <v>433579</v>
      </c>
      <c r="B95275">
        <v>11318</v>
      </c>
      <c r="C95275" s="62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">
      <c r="A95276">
        <v>433580</v>
      </c>
      <c r="B95276">
        <v>7755</v>
      </c>
      <c r="C95276" s="62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">
      <c r="A95277">
        <v>433582</v>
      </c>
      <c r="B95277">
        <v>7609</v>
      </c>
      <c r="C95277" s="62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">
      <c r="A95278">
        <v>433584</v>
      </c>
      <c r="B95278">
        <v>13118</v>
      </c>
      <c r="C95278" s="62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">
      <c r="A95279">
        <v>433591</v>
      </c>
      <c r="B95279">
        <v>1588</v>
      </c>
      <c r="C95279" s="62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">
      <c r="A95280">
        <v>433598</v>
      </c>
      <c r="B95280">
        <v>6145</v>
      </c>
      <c r="C95280" s="62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">
      <c r="A95281">
        <v>433602</v>
      </c>
      <c r="B95281">
        <v>2227</v>
      </c>
      <c r="C95281" s="62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">
      <c r="A95282">
        <v>433604</v>
      </c>
      <c r="B95282">
        <v>11344</v>
      </c>
      <c r="C95282" s="62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">
      <c r="A95283">
        <v>433605</v>
      </c>
      <c r="B95283">
        <v>1902</v>
      </c>
      <c r="C95283" s="62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">
      <c r="A95284">
        <v>433608</v>
      </c>
      <c r="B95284">
        <v>10437</v>
      </c>
      <c r="C95284" s="62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">
      <c r="A95285">
        <v>433615</v>
      </c>
      <c r="B95285">
        <v>13321</v>
      </c>
      <c r="C95285" s="62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">
      <c r="A95286">
        <v>433619</v>
      </c>
      <c r="B95286">
        <v>8061</v>
      </c>
      <c r="C95286" s="62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">
      <c r="A95287">
        <v>433626</v>
      </c>
      <c r="B95287">
        <v>9118</v>
      </c>
      <c r="C95287" s="62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">
      <c r="A95288">
        <v>433636</v>
      </c>
      <c r="B95288">
        <v>12294</v>
      </c>
      <c r="C95288" s="62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">
      <c r="A95289">
        <v>433637</v>
      </c>
      <c r="B95289">
        <v>463</v>
      </c>
      <c r="C95289" s="62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">
      <c r="A95290">
        <v>433644</v>
      </c>
      <c r="B95290">
        <v>3948</v>
      </c>
      <c r="C95290" s="62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">
      <c r="A95291">
        <v>433648</v>
      </c>
      <c r="B95291">
        <v>8720</v>
      </c>
      <c r="C95291" s="62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">
      <c r="A95292">
        <v>433653</v>
      </c>
      <c r="B95292">
        <v>4586</v>
      </c>
      <c r="C95292" s="62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">
      <c r="A95293">
        <v>433660</v>
      </c>
      <c r="B95293">
        <v>12447</v>
      </c>
      <c r="C95293" s="62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">
      <c r="A95294">
        <v>433665</v>
      </c>
      <c r="B95294">
        <v>7257</v>
      </c>
      <c r="C95294" s="62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">
      <c r="A95295">
        <v>433678</v>
      </c>
      <c r="B95295">
        <v>6601</v>
      </c>
      <c r="C95295" s="62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">
      <c r="A95296">
        <v>433684</v>
      </c>
      <c r="B95296">
        <v>6775</v>
      </c>
      <c r="C95296" s="62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">
      <c r="A95297">
        <v>433689</v>
      </c>
      <c r="B95297">
        <v>3901</v>
      </c>
      <c r="C95297" s="62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">
      <c r="A95298">
        <v>433696</v>
      </c>
      <c r="B95298">
        <v>6744</v>
      </c>
      <c r="C95298" s="62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">
      <c r="A95299">
        <v>433703</v>
      </c>
      <c r="B95299">
        <v>12471</v>
      </c>
      <c r="C95299" s="62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">
      <c r="A95300">
        <v>433704</v>
      </c>
      <c r="B95300">
        <v>10437</v>
      </c>
      <c r="C95300" s="62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">
      <c r="A95301">
        <v>433708</v>
      </c>
      <c r="B95301">
        <v>463</v>
      </c>
      <c r="C95301" s="62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">
      <c r="A95302">
        <v>433713</v>
      </c>
      <c r="B95302">
        <v>645</v>
      </c>
      <c r="C95302" s="62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">
      <c r="A95303">
        <v>433716</v>
      </c>
      <c r="B95303">
        <v>7416</v>
      </c>
      <c r="C95303" s="62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">
      <c r="A95304">
        <v>433717</v>
      </c>
      <c r="B95304">
        <v>4254</v>
      </c>
      <c r="C95304" s="62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">
      <c r="A95305">
        <v>433720</v>
      </c>
      <c r="B95305">
        <v>12861</v>
      </c>
      <c r="C95305" s="62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">
      <c r="A95306">
        <v>433727</v>
      </c>
      <c r="B95306">
        <v>2326</v>
      </c>
      <c r="C95306" s="62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">
      <c r="A95307">
        <v>433730</v>
      </c>
      <c r="B95307">
        <v>4851</v>
      </c>
      <c r="C95307" s="62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">
      <c r="A95308">
        <v>433732</v>
      </c>
      <c r="B95308">
        <v>10825</v>
      </c>
      <c r="C95308" s="62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">
      <c r="A95309">
        <v>433738</v>
      </c>
      <c r="B95309">
        <v>3862</v>
      </c>
      <c r="C95309" s="62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">
      <c r="A95310">
        <v>433741</v>
      </c>
      <c r="B95310">
        <v>3137</v>
      </c>
      <c r="C95310" s="62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">
      <c r="A95311">
        <v>433744</v>
      </c>
      <c r="B95311">
        <v>7543</v>
      </c>
      <c r="C95311" s="62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">
      <c r="A95312">
        <v>433750</v>
      </c>
      <c r="B95312">
        <v>10026</v>
      </c>
      <c r="C95312" s="62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">
      <c r="A95313">
        <v>433757</v>
      </c>
      <c r="B95313">
        <v>3893</v>
      </c>
      <c r="C95313" s="62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">
      <c r="A95314">
        <v>433762</v>
      </c>
      <c r="B95314">
        <v>764</v>
      </c>
      <c r="C95314" s="62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">
      <c r="A95315">
        <v>433764</v>
      </c>
      <c r="B95315">
        <v>2074</v>
      </c>
      <c r="C95315" s="62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">
      <c r="A95316">
        <v>433768</v>
      </c>
      <c r="B95316">
        <v>13374</v>
      </c>
      <c r="C95316" s="62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">
      <c r="A95317">
        <v>433771</v>
      </c>
      <c r="B95317">
        <v>5163</v>
      </c>
      <c r="C95317" s="62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">
      <c r="A95318">
        <v>433776</v>
      </c>
      <c r="B95318">
        <v>12116</v>
      </c>
      <c r="C95318" s="62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">
      <c r="A95319">
        <v>433778</v>
      </c>
      <c r="B95319">
        <v>9130</v>
      </c>
      <c r="C95319" s="62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">
      <c r="A95320">
        <v>433781</v>
      </c>
      <c r="B95320">
        <v>7029</v>
      </c>
      <c r="C95320" s="62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">
      <c r="A95321">
        <v>433789</v>
      </c>
      <c r="B95321">
        <v>11722</v>
      </c>
      <c r="C95321" s="62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">
      <c r="A95322">
        <v>433794</v>
      </c>
      <c r="B95322">
        <v>12125</v>
      </c>
      <c r="C95322" s="62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">
      <c r="A95323">
        <v>433796</v>
      </c>
      <c r="B95323">
        <v>7431</v>
      </c>
      <c r="C95323" s="62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">
      <c r="A95324">
        <v>433803</v>
      </c>
      <c r="B95324">
        <v>1417</v>
      </c>
      <c r="C95324" s="62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">
      <c r="A95325">
        <v>433813</v>
      </c>
      <c r="B95325">
        <v>695</v>
      </c>
      <c r="C95325" s="62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">
      <c r="A95326">
        <v>433816</v>
      </c>
      <c r="B95326">
        <v>1588</v>
      </c>
      <c r="C95326" s="62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">
      <c r="A95327">
        <v>433817</v>
      </c>
      <c r="B95327">
        <v>12294</v>
      </c>
      <c r="C95327" s="62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">
      <c r="A95328">
        <v>433823</v>
      </c>
      <c r="B95328">
        <v>12853</v>
      </c>
      <c r="C95328" s="62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">
      <c r="A95329">
        <v>433827</v>
      </c>
      <c r="B95329">
        <v>12095</v>
      </c>
      <c r="C95329" s="62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">
      <c r="A95330">
        <v>433830</v>
      </c>
      <c r="B95330">
        <v>7596</v>
      </c>
      <c r="C95330" s="62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">
      <c r="A95331">
        <v>433831</v>
      </c>
      <c r="B95331">
        <v>6775</v>
      </c>
      <c r="C95331" s="62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">
      <c r="A95332">
        <v>433833</v>
      </c>
      <c r="B95332">
        <v>4588</v>
      </c>
      <c r="C95332" s="62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">
      <c r="A95333">
        <v>433836</v>
      </c>
      <c r="B95333">
        <v>1905</v>
      </c>
      <c r="C95333" s="62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">
      <c r="A95334">
        <v>433842</v>
      </c>
      <c r="B95334">
        <v>11261</v>
      </c>
      <c r="C95334" s="62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">
      <c r="A95335">
        <v>433843</v>
      </c>
      <c r="B95335">
        <v>12050</v>
      </c>
      <c r="C95335" s="62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">
      <c r="A95336">
        <v>433846</v>
      </c>
      <c r="B95336">
        <v>12995</v>
      </c>
      <c r="C95336" s="62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">
      <c r="A95337">
        <v>433852</v>
      </c>
      <c r="B95337">
        <v>8582</v>
      </c>
      <c r="C95337" s="62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">
      <c r="A95338">
        <v>433856</v>
      </c>
      <c r="B95338">
        <v>10156</v>
      </c>
      <c r="C95338" s="62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">
      <c r="A95339">
        <v>433857</v>
      </c>
      <c r="B95339">
        <v>7246</v>
      </c>
      <c r="C95339" s="62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">
      <c r="A95340">
        <v>433862</v>
      </c>
      <c r="B95340">
        <v>12837</v>
      </c>
      <c r="C95340" s="62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">
      <c r="A95341">
        <v>433864</v>
      </c>
      <c r="B95341">
        <v>1471</v>
      </c>
      <c r="C95341" s="62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">
      <c r="A95342">
        <v>433866</v>
      </c>
      <c r="B95342">
        <v>6091</v>
      </c>
      <c r="C95342" s="62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">
      <c r="A95343">
        <v>433872</v>
      </c>
      <c r="B95343">
        <v>1313</v>
      </c>
      <c r="C95343" s="62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">
      <c r="A95344">
        <v>433878</v>
      </c>
      <c r="B95344">
        <v>12462</v>
      </c>
      <c r="C95344" s="62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">
      <c r="A95345">
        <v>433885</v>
      </c>
      <c r="B95345">
        <v>12452</v>
      </c>
      <c r="C95345" s="62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">
      <c r="A95346">
        <v>433888</v>
      </c>
      <c r="B95346">
        <v>2539</v>
      </c>
      <c r="C95346" s="62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">
      <c r="A95347">
        <v>433892</v>
      </c>
      <c r="B95347">
        <v>13475</v>
      </c>
      <c r="C95347" s="62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">
      <c r="A95348">
        <v>433895</v>
      </c>
      <c r="B95348">
        <v>6316</v>
      </c>
      <c r="C95348" s="62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">
      <c r="A95349">
        <v>433898</v>
      </c>
      <c r="B95349">
        <v>7281</v>
      </c>
      <c r="C95349" s="62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">
      <c r="A95350">
        <v>433901</v>
      </c>
      <c r="B95350">
        <v>2691</v>
      </c>
      <c r="C95350" s="62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">
      <c r="A95351">
        <v>433905</v>
      </c>
      <c r="B95351">
        <v>12234</v>
      </c>
      <c r="C95351" s="62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">
      <c r="A95352">
        <v>433906</v>
      </c>
      <c r="B95352">
        <v>3226</v>
      </c>
      <c r="C95352" s="62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">
      <c r="A95353">
        <v>433908</v>
      </c>
      <c r="B95353">
        <v>13863</v>
      </c>
      <c r="C95353" s="62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">
      <c r="A95354">
        <v>433913</v>
      </c>
      <c r="B95354">
        <v>10766</v>
      </c>
      <c r="C95354" s="62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">
      <c r="A95355">
        <v>433920</v>
      </c>
      <c r="B95355">
        <v>13863</v>
      </c>
      <c r="C95355" s="62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">
      <c r="A95356">
        <v>433926</v>
      </c>
      <c r="B95356">
        <v>9966</v>
      </c>
      <c r="C95356" s="62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">
      <c r="A95357">
        <v>433932</v>
      </c>
      <c r="B95357">
        <v>4286</v>
      </c>
      <c r="C95357" s="62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">
      <c r="A95358">
        <v>433939</v>
      </c>
      <c r="B95358">
        <v>8611</v>
      </c>
      <c r="C95358" s="62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">
      <c r="A95359">
        <v>433945</v>
      </c>
      <c r="B95359">
        <v>9130</v>
      </c>
      <c r="C95359" s="62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">
      <c r="A95360">
        <v>433950</v>
      </c>
      <c r="B95360">
        <v>3169</v>
      </c>
      <c r="C95360" s="62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">
      <c r="A95361">
        <v>433951</v>
      </c>
      <c r="B95361">
        <v>6930</v>
      </c>
      <c r="C95361" s="62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">
      <c r="A95362">
        <v>433955</v>
      </c>
      <c r="B95362">
        <v>7306</v>
      </c>
      <c r="C95362" s="62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">
      <c r="A95363">
        <v>433962</v>
      </c>
      <c r="B95363">
        <v>6349</v>
      </c>
      <c r="C95363" s="62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">
      <c r="A95364">
        <v>433965</v>
      </c>
      <c r="B95364">
        <v>11258</v>
      </c>
      <c r="C95364" s="62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">
      <c r="A95365">
        <v>433972</v>
      </c>
      <c r="B95365">
        <v>13958</v>
      </c>
      <c r="C95365" s="62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">
      <c r="A95366">
        <v>433977</v>
      </c>
      <c r="B95366">
        <v>4222</v>
      </c>
      <c r="C95366" s="62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">
      <c r="A95367">
        <v>433982</v>
      </c>
      <c r="B95367">
        <v>10341</v>
      </c>
      <c r="C95367" s="62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">
      <c r="A95368">
        <v>433988</v>
      </c>
      <c r="B95368">
        <v>10457</v>
      </c>
      <c r="C95368" s="62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">
      <c r="A95369">
        <v>433994</v>
      </c>
      <c r="B95369">
        <v>2074</v>
      </c>
      <c r="C95369" s="62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">
      <c r="A95370">
        <v>433998</v>
      </c>
      <c r="B95370">
        <v>1902</v>
      </c>
      <c r="C95370" s="62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">
      <c r="A95371">
        <v>434000</v>
      </c>
      <c r="B95371">
        <v>12690</v>
      </c>
      <c r="C95371" s="62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">
      <c r="A95372">
        <v>434001</v>
      </c>
      <c r="B95372">
        <v>2683</v>
      </c>
      <c r="C95372" s="62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">
      <c r="A95373">
        <v>434004</v>
      </c>
      <c r="B95373">
        <v>9895</v>
      </c>
      <c r="C95373" s="62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">
      <c r="A95374">
        <v>434009</v>
      </c>
      <c r="B95374">
        <v>3715</v>
      </c>
      <c r="C95374" s="62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">
      <c r="A95375">
        <v>434014</v>
      </c>
      <c r="B95375">
        <v>8132</v>
      </c>
      <c r="C95375" s="62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">
      <c r="A95376">
        <v>434016</v>
      </c>
      <c r="B95376">
        <v>3339</v>
      </c>
      <c r="C95376" s="62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">
      <c r="A95377">
        <v>434022</v>
      </c>
      <c r="B95377">
        <v>10913</v>
      </c>
      <c r="C95377" s="62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">
      <c r="A95378">
        <v>434027</v>
      </c>
      <c r="B95378">
        <v>9594</v>
      </c>
      <c r="C95378" s="62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">
      <c r="A95379">
        <v>434029</v>
      </c>
      <c r="B95379">
        <v>1703</v>
      </c>
      <c r="C95379" s="62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">
      <c r="A95380">
        <v>434030</v>
      </c>
      <c r="B95380">
        <v>7149</v>
      </c>
      <c r="C95380" s="62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">
      <c r="A95381">
        <v>434034</v>
      </c>
      <c r="B95381">
        <v>695</v>
      </c>
      <c r="C95381" s="62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">
      <c r="A95382">
        <v>434037</v>
      </c>
      <c r="B95382">
        <v>9578</v>
      </c>
      <c r="C95382" s="62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">
      <c r="A95383">
        <v>434042</v>
      </c>
      <c r="B95383">
        <v>510</v>
      </c>
      <c r="C95383" s="62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">
      <c r="A95384">
        <v>434046</v>
      </c>
      <c r="B95384">
        <v>2683</v>
      </c>
      <c r="C95384" s="62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">
      <c r="A95385">
        <v>434050</v>
      </c>
      <c r="B95385">
        <v>5730</v>
      </c>
      <c r="C95385" s="62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">
      <c r="A95386">
        <v>434052</v>
      </c>
      <c r="B95386">
        <v>12390</v>
      </c>
      <c r="C95386" s="62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">
      <c r="A95387">
        <v>434059</v>
      </c>
      <c r="B95387">
        <v>4382</v>
      </c>
      <c r="C95387" s="62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">
      <c r="A95388">
        <v>434063</v>
      </c>
      <c r="B95388">
        <v>10397</v>
      </c>
      <c r="C95388" s="62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">
      <c r="A95389">
        <v>434066</v>
      </c>
      <c r="B95389">
        <v>8525</v>
      </c>
      <c r="C95389" s="62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">
      <c r="A95390">
        <v>434072</v>
      </c>
      <c r="B95390">
        <v>1582</v>
      </c>
      <c r="C95390" s="62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">
      <c r="A95391">
        <v>434076</v>
      </c>
      <c r="B95391">
        <v>7662</v>
      </c>
      <c r="C95391" s="62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">
      <c r="A95392">
        <v>434081</v>
      </c>
      <c r="B95392">
        <v>9280</v>
      </c>
      <c r="C95392" s="62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">
      <c r="A95393">
        <v>434082</v>
      </c>
      <c r="B95393">
        <v>8613</v>
      </c>
      <c r="C95393" s="62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">
      <c r="A95394">
        <v>434086</v>
      </c>
      <c r="B95394">
        <v>2591</v>
      </c>
      <c r="C95394" s="62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">
      <c r="A95395">
        <v>434090</v>
      </c>
      <c r="B95395">
        <v>9642</v>
      </c>
      <c r="C95395" s="62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">
      <c r="A95396">
        <v>434096</v>
      </c>
      <c r="B95396">
        <v>7229</v>
      </c>
      <c r="C95396" s="62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">
      <c r="A95397">
        <v>434103</v>
      </c>
      <c r="B95397">
        <v>542</v>
      </c>
      <c r="C95397" s="62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">
      <c r="A95398">
        <v>434104</v>
      </c>
      <c r="B95398">
        <v>868</v>
      </c>
      <c r="C95398" s="62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">
      <c r="A95399">
        <v>434109</v>
      </c>
      <c r="B95399">
        <v>8480</v>
      </c>
      <c r="C95399" s="62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">
      <c r="A95400">
        <v>434116</v>
      </c>
      <c r="B95400">
        <v>6622</v>
      </c>
      <c r="C95400" s="62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">
      <c r="A95401">
        <v>434121</v>
      </c>
      <c r="B95401">
        <v>3405</v>
      </c>
      <c r="C95401" s="62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">
      <c r="A95402">
        <v>434127</v>
      </c>
      <c r="B95402">
        <v>10150</v>
      </c>
      <c r="C95402" s="62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">
      <c r="A95403">
        <v>434131</v>
      </c>
      <c r="B95403">
        <v>1396</v>
      </c>
      <c r="C95403" s="62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">
      <c r="A95404">
        <v>434137</v>
      </c>
      <c r="B95404">
        <v>12374</v>
      </c>
      <c r="C95404" s="62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">
      <c r="A95405">
        <v>434144</v>
      </c>
      <c r="B95405">
        <v>13718</v>
      </c>
      <c r="C95405" s="62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">
      <c r="A95406">
        <v>434146</v>
      </c>
      <c r="B95406">
        <v>8051</v>
      </c>
      <c r="C95406" s="62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">
      <c r="A95407">
        <v>434147</v>
      </c>
      <c r="B95407">
        <v>1727</v>
      </c>
      <c r="C95407" s="62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">
      <c r="A95408">
        <v>434149</v>
      </c>
      <c r="B95408">
        <v>10131</v>
      </c>
      <c r="C95408" s="62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">
      <c r="A95409">
        <v>434155</v>
      </c>
      <c r="B95409">
        <v>6751</v>
      </c>
      <c r="C95409" s="62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">
      <c r="A95410">
        <v>434159</v>
      </c>
      <c r="B95410">
        <v>3249</v>
      </c>
      <c r="C95410" s="62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">
      <c r="A95411">
        <v>434165</v>
      </c>
      <c r="B95411">
        <v>12692</v>
      </c>
      <c r="C95411" s="62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">
      <c r="A95412">
        <v>434171</v>
      </c>
      <c r="B95412">
        <v>8061</v>
      </c>
      <c r="C95412" s="62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">
      <c r="A95413">
        <v>434172</v>
      </c>
      <c r="B95413">
        <v>345</v>
      </c>
      <c r="C95413" s="62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">
      <c r="A95414">
        <v>434178</v>
      </c>
      <c r="B95414">
        <v>864</v>
      </c>
      <c r="C95414" s="62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">
      <c r="A95415">
        <v>434184</v>
      </c>
      <c r="B95415">
        <v>13113</v>
      </c>
      <c r="C95415" s="62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">
      <c r="A95416">
        <v>434188</v>
      </c>
      <c r="B95416">
        <v>3108</v>
      </c>
      <c r="C95416" s="62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">
      <c r="A95417">
        <v>434193</v>
      </c>
      <c r="B95417">
        <v>3409</v>
      </c>
      <c r="C95417" s="62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">
      <c r="A95418">
        <v>434200</v>
      </c>
      <c r="B95418">
        <v>12326</v>
      </c>
      <c r="C95418" s="62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">
      <c r="A95419">
        <v>434206</v>
      </c>
      <c r="B95419">
        <v>8384</v>
      </c>
      <c r="C95419" s="62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">
      <c r="A95420">
        <v>434207</v>
      </c>
      <c r="B95420">
        <v>9856</v>
      </c>
      <c r="C95420" s="62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">
      <c r="A95421">
        <v>434208</v>
      </c>
      <c r="B95421">
        <v>12545</v>
      </c>
      <c r="C95421" s="62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">
      <c r="A95422">
        <v>434215</v>
      </c>
      <c r="B95422">
        <v>3071</v>
      </c>
      <c r="C95422" s="62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">
      <c r="A95423">
        <v>434218</v>
      </c>
      <c r="B95423">
        <v>13719</v>
      </c>
      <c r="C95423" s="62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">
      <c r="A95424">
        <v>434225</v>
      </c>
      <c r="B95424">
        <v>11346</v>
      </c>
      <c r="C95424" s="62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">
      <c r="A95425">
        <v>434228</v>
      </c>
      <c r="B95425">
        <v>1349</v>
      </c>
      <c r="C95425" s="62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">
      <c r="A95426">
        <v>434230</v>
      </c>
      <c r="B95426">
        <v>1058</v>
      </c>
      <c r="C95426" s="62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">
      <c r="A95427">
        <v>434231</v>
      </c>
      <c r="B95427">
        <v>9927</v>
      </c>
      <c r="C95427" s="62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">
      <c r="A95428">
        <v>434232</v>
      </c>
      <c r="B95428">
        <v>5894</v>
      </c>
      <c r="C95428" s="62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">
      <c r="A95429">
        <v>434237</v>
      </c>
      <c r="B95429">
        <v>6145</v>
      </c>
      <c r="C95429" s="62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">
      <c r="A95430">
        <v>434239</v>
      </c>
      <c r="B95430">
        <v>3067</v>
      </c>
      <c r="C95430" s="62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">
      <c r="A95431">
        <v>434244</v>
      </c>
      <c r="B95431">
        <v>11262</v>
      </c>
      <c r="C95431" s="62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">
      <c r="A95432">
        <v>434245</v>
      </c>
      <c r="B95432">
        <v>10955</v>
      </c>
      <c r="C95432" s="62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">
      <c r="A95433">
        <v>434252</v>
      </c>
      <c r="B95433">
        <v>10212</v>
      </c>
      <c r="C95433" s="62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">
      <c r="A95434">
        <v>434255</v>
      </c>
      <c r="B95434">
        <v>13164</v>
      </c>
      <c r="C95434" s="62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">
      <c r="A95435">
        <v>434261</v>
      </c>
      <c r="B95435">
        <v>8819</v>
      </c>
      <c r="C95435" s="62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">
      <c r="A95436">
        <v>434266</v>
      </c>
      <c r="B95436">
        <v>5600</v>
      </c>
      <c r="C95436" s="62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">
      <c r="A95437">
        <v>434271</v>
      </c>
      <c r="B95437">
        <v>12097</v>
      </c>
      <c r="C95437" s="62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">
      <c r="A95438">
        <v>434273</v>
      </c>
      <c r="B95438">
        <v>5592</v>
      </c>
      <c r="C95438" s="62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">
      <c r="A95439">
        <v>434278</v>
      </c>
      <c r="B95439">
        <v>4316</v>
      </c>
      <c r="C95439" s="62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">
      <c r="A95440">
        <v>434284</v>
      </c>
      <c r="B95440">
        <v>12184</v>
      </c>
      <c r="C95440" s="62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">
      <c r="A95441">
        <v>434288</v>
      </c>
      <c r="B95441">
        <v>11262</v>
      </c>
      <c r="C95441" s="62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">
      <c r="A95442">
        <v>434292</v>
      </c>
      <c r="B95442">
        <v>12938</v>
      </c>
      <c r="C95442" s="62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">
      <c r="A95443">
        <v>434296</v>
      </c>
      <c r="B95443">
        <v>7884</v>
      </c>
      <c r="C95443" s="62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">
      <c r="A95444">
        <v>434300</v>
      </c>
      <c r="B95444">
        <v>3948</v>
      </c>
      <c r="C95444" s="62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">
      <c r="A95445">
        <v>434304</v>
      </c>
      <c r="B95445">
        <v>10924</v>
      </c>
      <c r="C95445" s="62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">
      <c r="A95446">
        <v>434312</v>
      </c>
      <c r="B95446">
        <v>8940</v>
      </c>
      <c r="C95446" s="62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">
      <c r="A95447">
        <v>434319</v>
      </c>
      <c r="B95447">
        <v>7847</v>
      </c>
      <c r="C95447" s="62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">
      <c r="A95448">
        <v>434325</v>
      </c>
      <c r="B95448">
        <v>7083</v>
      </c>
      <c r="C95448" s="62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">
      <c r="A95449">
        <v>434332</v>
      </c>
      <c r="B95449">
        <v>5377</v>
      </c>
      <c r="C95449" s="62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">
      <c r="A95450">
        <v>434333</v>
      </c>
      <c r="B95450">
        <v>4145</v>
      </c>
      <c r="C95450" s="62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">
      <c r="A95451">
        <v>434338</v>
      </c>
      <c r="B95451">
        <v>13822</v>
      </c>
      <c r="C95451" s="62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">
      <c r="A95452">
        <v>434341</v>
      </c>
      <c r="B95452">
        <v>10902</v>
      </c>
      <c r="C95452" s="62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">
      <c r="A95453">
        <v>434347</v>
      </c>
      <c r="B95453">
        <v>12038</v>
      </c>
      <c r="C95453" s="62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">
      <c r="A95454">
        <v>434350</v>
      </c>
      <c r="B95454">
        <v>8061</v>
      </c>
      <c r="C95454" s="62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">
      <c r="A95455">
        <v>434351</v>
      </c>
      <c r="B95455">
        <v>8045</v>
      </c>
      <c r="C95455" s="62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">
      <c r="A95456">
        <v>434356</v>
      </c>
      <c r="B95456">
        <v>9741</v>
      </c>
      <c r="C95456" s="62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">
      <c r="A95457">
        <v>434363</v>
      </c>
      <c r="B95457">
        <v>4205</v>
      </c>
      <c r="C95457" s="62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">
      <c r="A95458">
        <v>434368</v>
      </c>
      <c r="B95458">
        <v>3187</v>
      </c>
      <c r="C95458" s="62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">
      <c r="A95459">
        <v>434373</v>
      </c>
      <c r="B95459">
        <v>8910</v>
      </c>
      <c r="C95459" s="62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">
      <c r="A95460">
        <v>434380</v>
      </c>
      <c r="B95460">
        <v>6620</v>
      </c>
      <c r="C95460" s="62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">
      <c r="A95461">
        <v>434386</v>
      </c>
      <c r="B95461">
        <v>8695</v>
      </c>
      <c r="C95461" s="62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">
      <c r="A95462">
        <v>434393</v>
      </c>
      <c r="B95462">
        <v>7711</v>
      </c>
      <c r="C95462" s="62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">
      <c r="A95463">
        <v>434397</v>
      </c>
      <c r="B95463">
        <v>1080</v>
      </c>
      <c r="C95463" s="62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">
      <c r="A95464">
        <v>434404</v>
      </c>
      <c r="B95464">
        <v>9495</v>
      </c>
      <c r="C95464" s="62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">
      <c r="A95465">
        <v>434408</v>
      </c>
      <c r="B95465">
        <v>13518</v>
      </c>
      <c r="C95465" s="62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">
      <c r="A95466">
        <v>434414</v>
      </c>
      <c r="B95466">
        <v>1948</v>
      </c>
      <c r="C95466" s="62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">
      <c r="A95467">
        <v>434418</v>
      </c>
      <c r="B95467">
        <v>1247</v>
      </c>
      <c r="C95467" s="62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">
      <c r="A95468">
        <v>434421</v>
      </c>
      <c r="B95468">
        <v>9240</v>
      </c>
      <c r="C95468" s="62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">
      <c r="A95469">
        <v>434427</v>
      </c>
      <c r="B95469">
        <v>6601</v>
      </c>
      <c r="C95469" s="62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">
      <c r="A95470">
        <v>434429</v>
      </c>
      <c r="B95470">
        <v>13976</v>
      </c>
      <c r="C95470" s="62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">
      <c r="A95471">
        <v>434432</v>
      </c>
      <c r="B95471">
        <v>2118</v>
      </c>
      <c r="C95471" s="62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">
      <c r="A95472">
        <v>434436</v>
      </c>
      <c r="B95472">
        <v>5964</v>
      </c>
      <c r="C95472" s="62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">
      <c r="A95473">
        <v>434438</v>
      </c>
      <c r="B95473">
        <v>9243</v>
      </c>
      <c r="C95473" s="62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">
      <c r="A95474">
        <v>434445</v>
      </c>
      <c r="B95474">
        <v>960</v>
      </c>
      <c r="C95474" s="62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">
      <c r="A95475">
        <v>434448</v>
      </c>
      <c r="B95475">
        <v>8220</v>
      </c>
      <c r="C95475" s="62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">
      <c r="A95476">
        <v>434451</v>
      </c>
      <c r="B95476">
        <v>13433</v>
      </c>
      <c r="C95476" s="62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">
      <c r="A95477">
        <v>434454</v>
      </c>
      <c r="B95477">
        <v>5592</v>
      </c>
      <c r="C95477" s="62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">
      <c r="A95478">
        <v>434458</v>
      </c>
      <c r="B95478">
        <v>13682</v>
      </c>
      <c r="C95478" s="62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">
      <c r="A95479">
        <v>434471</v>
      </c>
      <c r="B95479">
        <v>11845</v>
      </c>
      <c r="C95479" s="62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">
      <c r="A95480">
        <v>434478</v>
      </c>
      <c r="B95480">
        <v>6081</v>
      </c>
      <c r="C95480" s="62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">
      <c r="A95481">
        <v>434483</v>
      </c>
      <c r="B95481">
        <v>5375</v>
      </c>
      <c r="C95481" s="62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">
      <c r="A95482">
        <v>434487</v>
      </c>
      <c r="B95482">
        <v>8045</v>
      </c>
      <c r="C95482" s="62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">
      <c r="A95483">
        <v>434488</v>
      </c>
      <c r="B95483">
        <v>11166</v>
      </c>
      <c r="C95483" s="62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">
      <c r="A95484">
        <v>434494</v>
      </c>
      <c r="B95484">
        <v>7559</v>
      </c>
      <c r="C95484" s="62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">
      <c r="A95485">
        <v>434501</v>
      </c>
      <c r="B95485">
        <v>2165</v>
      </c>
      <c r="C95485" s="62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">
      <c r="A95486">
        <v>434502</v>
      </c>
      <c r="B95486">
        <v>10791</v>
      </c>
      <c r="C95486" s="62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">
      <c r="A95487">
        <v>434509</v>
      </c>
      <c r="B95487">
        <v>9869</v>
      </c>
      <c r="C95487" s="62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">
      <c r="A95488">
        <v>434510</v>
      </c>
      <c r="B95488">
        <v>7824</v>
      </c>
      <c r="C95488" s="62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">
      <c r="A95489">
        <v>434514</v>
      </c>
      <c r="B95489">
        <v>8441</v>
      </c>
      <c r="C95489" s="62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">
      <c r="A95490">
        <v>434517</v>
      </c>
      <c r="B95490">
        <v>8331</v>
      </c>
      <c r="C95490" s="62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">
      <c r="A95491">
        <v>434522</v>
      </c>
      <c r="B95491">
        <v>10029</v>
      </c>
      <c r="C95491" s="62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">
      <c r="A95492">
        <v>434529</v>
      </c>
      <c r="B95492">
        <v>10578</v>
      </c>
      <c r="C95492" s="62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">
      <c r="A95493">
        <v>434535</v>
      </c>
      <c r="B95493">
        <v>9588</v>
      </c>
      <c r="C95493" s="62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">
      <c r="A95494">
        <v>434541</v>
      </c>
      <c r="B95494">
        <v>12693</v>
      </c>
      <c r="C95494" s="62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">
      <c r="A95495">
        <v>434548</v>
      </c>
      <c r="B95495">
        <v>5880</v>
      </c>
      <c r="C95495" s="62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">
      <c r="A95496">
        <v>434553</v>
      </c>
      <c r="B95496">
        <v>12734</v>
      </c>
      <c r="C95496" s="62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">
      <c r="A95497">
        <v>434560</v>
      </c>
      <c r="B95497">
        <v>11854</v>
      </c>
      <c r="C95497" s="62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">
      <c r="A95498">
        <v>434561</v>
      </c>
      <c r="B95498">
        <v>2262</v>
      </c>
      <c r="C95498" s="62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">
      <c r="A95499">
        <v>434565</v>
      </c>
      <c r="B95499">
        <v>2984</v>
      </c>
      <c r="C95499" s="62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">
      <c r="A95500">
        <v>434571</v>
      </c>
      <c r="B95500">
        <v>12632</v>
      </c>
      <c r="C95500" s="62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">
      <c r="A95501">
        <v>434578</v>
      </c>
      <c r="B95501">
        <v>7029</v>
      </c>
      <c r="C95501" s="62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">
      <c r="A95502">
        <v>434580</v>
      </c>
      <c r="B95502">
        <v>4410</v>
      </c>
      <c r="C95502" s="62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">
      <c r="A95503">
        <v>434586</v>
      </c>
      <c r="B95503">
        <v>1902</v>
      </c>
      <c r="C95503" s="62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">
      <c r="A95504">
        <v>434589</v>
      </c>
      <c r="B95504">
        <v>434</v>
      </c>
      <c r="C95504" s="62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">
      <c r="A95505">
        <v>434594</v>
      </c>
      <c r="B95505">
        <v>4794</v>
      </c>
      <c r="C95505" s="62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">
      <c r="A95506">
        <v>434602</v>
      </c>
      <c r="B95506">
        <v>11804</v>
      </c>
      <c r="C95506" s="62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">
      <c r="A95507">
        <v>434605</v>
      </c>
      <c r="B95507">
        <v>2086</v>
      </c>
      <c r="C95507" s="62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">
      <c r="A95508">
        <v>434609</v>
      </c>
      <c r="B95508">
        <v>543</v>
      </c>
      <c r="C95508" s="62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">
      <c r="A95509">
        <v>434610</v>
      </c>
      <c r="B95509">
        <v>10955</v>
      </c>
      <c r="C95509" s="62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">
      <c r="A95510">
        <v>434615</v>
      </c>
      <c r="B95510">
        <v>5421</v>
      </c>
      <c r="C95510" s="62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">
      <c r="A95511">
        <v>434618</v>
      </c>
      <c r="B95511">
        <v>9619</v>
      </c>
      <c r="C95511" s="62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">
      <c r="A95512">
        <v>434620</v>
      </c>
      <c r="B95512">
        <v>985</v>
      </c>
      <c r="C95512" s="62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">
      <c r="A95513">
        <v>434622</v>
      </c>
      <c r="B95513">
        <v>5347</v>
      </c>
      <c r="C95513" s="62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">
      <c r="A95514">
        <v>434625</v>
      </c>
      <c r="B95514">
        <v>7341</v>
      </c>
      <c r="C95514" s="62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">
      <c r="A95515">
        <v>434626</v>
      </c>
      <c r="B95515">
        <v>13606</v>
      </c>
      <c r="C95515" s="62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">
      <c r="A95516">
        <v>434633</v>
      </c>
      <c r="B95516">
        <v>2062</v>
      </c>
      <c r="C95516" s="62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">
      <c r="A95517">
        <v>434638</v>
      </c>
      <c r="B95517">
        <v>433</v>
      </c>
      <c r="C95517" s="62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">
      <c r="A95518">
        <v>434642</v>
      </c>
      <c r="B95518">
        <v>2942</v>
      </c>
      <c r="C95518" s="62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">
      <c r="A95519">
        <v>434645</v>
      </c>
      <c r="B95519">
        <v>5170</v>
      </c>
      <c r="C95519" s="62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">
      <c r="A95520">
        <v>434647</v>
      </c>
      <c r="B95520">
        <v>3763</v>
      </c>
      <c r="C95520" s="62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">
      <c r="A95521">
        <v>434654</v>
      </c>
      <c r="B95521">
        <v>3815</v>
      </c>
      <c r="C95521" s="62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">
      <c r="A95522">
        <v>434660</v>
      </c>
      <c r="B95522">
        <v>6286</v>
      </c>
      <c r="C95522" s="62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">
      <c r="A95523">
        <v>434670</v>
      </c>
      <c r="B95523">
        <v>13532</v>
      </c>
      <c r="C95523" s="62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">
      <c r="A95524">
        <v>434677</v>
      </c>
      <c r="B95524">
        <v>6182</v>
      </c>
      <c r="C95524" s="62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">
      <c r="A95525">
        <v>434680</v>
      </c>
      <c r="B95525">
        <v>5610</v>
      </c>
      <c r="C95525" s="62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">
      <c r="A95526">
        <v>434682</v>
      </c>
      <c r="B95526">
        <v>12764</v>
      </c>
      <c r="C95526" s="62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">
      <c r="A95527">
        <v>434686</v>
      </c>
      <c r="B95527">
        <v>12738</v>
      </c>
      <c r="C95527" s="62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">
      <c r="A95528">
        <v>434692</v>
      </c>
      <c r="B95528">
        <v>13411</v>
      </c>
      <c r="C95528" s="62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">
      <c r="A95529">
        <v>434694</v>
      </c>
      <c r="B95529">
        <v>5148</v>
      </c>
      <c r="C95529" s="62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">
      <c r="A95530">
        <v>434700</v>
      </c>
      <c r="B95530">
        <v>4787</v>
      </c>
      <c r="C95530" s="62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">
      <c r="A95531">
        <v>434701</v>
      </c>
      <c r="B95531">
        <v>5007</v>
      </c>
      <c r="C95531" s="62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">
      <c r="A95532">
        <v>434705</v>
      </c>
      <c r="B95532">
        <v>10331</v>
      </c>
      <c r="C95532" s="62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">
      <c r="A95533">
        <v>434710</v>
      </c>
      <c r="B95533">
        <v>2569</v>
      </c>
      <c r="C95533" s="62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">
      <c r="A95534">
        <v>434715</v>
      </c>
      <c r="B95534">
        <v>12033</v>
      </c>
      <c r="C95534" s="62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">
      <c r="A95535">
        <v>434721</v>
      </c>
      <c r="B95535">
        <v>12738</v>
      </c>
      <c r="C95535" s="62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">
      <c r="A95536">
        <v>434727</v>
      </c>
      <c r="B95536">
        <v>12182</v>
      </c>
      <c r="C95536" s="62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">
      <c r="A95537">
        <v>434734</v>
      </c>
      <c r="B95537">
        <v>6984</v>
      </c>
      <c r="C95537" s="62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">
      <c r="A95538">
        <v>434741</v>
      </c>
      <c r="B95538">
        <v>1058</v>
      </c>
      <c r="C95538" s="62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">
      <c r="A95539">
        <v>434742</v>
      </c>
      <c r="B95539">
        <v>10229</v>
      </c>
      <c r="C95539" s="62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">
      <c r="A95540">
        <v>434745</v>
      </c>
      <c r="B95540">
        <v>8236</v>
      </c>
      <c r="C95540" s="62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">
      <c r="A95541">
        <v>434748</v>
      </c>
      <c r="B95541">
        <v>4765</v>
      </c>
      <c r="C95541" s="62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">
      <c r="A95542">
        <v>434755</v>
      </c>
      <c r="B95542">
        <v>7306</v>
      </c>
      <c r="C95542" s="62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">
      <c r="A95543">
        <v>434757</v>
      </c>
      <c r="B95543">
        <v>5064</v>
      </c>
      <c r="C95543" s="62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">
      <c r="A95544">
        <v>434758</v>
      </c>
      <c r="B95544">
        <v>10057</v>
      </c>
      <c r="C95544" s="62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">
      <c r="A95545">
        <v>434760</v>
      </c>
      <c r="B95545">
        <v>3054</v>
      </c>
      <c r="C95545" s="62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">
      <c r="A95546">
        <v>434765</v>
      </c>
      <c r="B95546">
        <v>6531</v>
      </c>
      <c r="C95546" s="62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">
      <c r="A95547">
        <v>434767</v>
      </c>
      <c r="B95547">
        <v>3993</v>
      </c>
      <c r="C95547" s="62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">
      <c r="A95548">
        <v>434771</v>
      </c>
      <c r="B95548">
        <v>4578</v>
      </c>
      <c r="C95548" s="62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">
      <c r="A95549">
        <v>434775</v>
      </c>
      <c r="B95549">
        <v>10471</v>
      </c>
      <c r="C95549" s="62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">
      <c r="A95550">
        <v>434779</v>
      </c>
      <c r="B95550">
        <v>11726</v>
      </c>
      <c r="C95550" s="62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">
      <c r="A95551">
        <v>434782</v>
      </c>
      <c r="B95551">
        <v>7155</v>
      </c>
      <c r="C95551" s="62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">
      <c r="A95552">
        <v>434785</v>
      </c>
      <c r="B95552">
        <v>2548</v>
      </c>
      <c r="C95552" s="62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">
      <c r="A95553">
        <v>434787</v>
      </c>
      <c r="B95553">
        <v>5223</v>
      </c>
      <c r="C95553" s="62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">
      <c r="A95554">
        <v>434793</v>
      </c>
      <c r="B95554">
        <v>12815</v>
      </c>
      <c r="C95554" s="62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">
      <c r="A95555">
        <v>434800</v>
      </c>
      <c r="B95555">
        <v>13130</v>
      </c>
      <c r="C95555" s="62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">
      <c r="A95556">
        <v>434804</v>
      </c>
      <c r="B95556">
        <v>6523</v>
      </c>
      <c r="C95556" s="62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">
      <c r="A95557">
        <v>434811</v>
      </c>
      <c r="B95557">
        <v>8209</v>
      </c>
      <c r="C95557" s="62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">
      <c r="A95558">
        <v>434818</v>
      </c>
      <c r="B95558">
        <v>13861</v>
      </c>
      <c r="C95558" s="62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">
      <c r="A95559">
        <v>434822</v>
      </c>
      <c r="B95559">
        <v>8225</v>
      </c>
      <c r="C95559" s="62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">
      <c r="A95560">
        <v>434828</v>
      </c>
      <c r="B95560">
        <v>8973</v>
      </c>
      <c r="C95560" s="62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">
      <c r="A95561">
        <v>434834</v>
      </c>
      <c r="B95561">
        <v>10902</v>
      </c>
      <c r="C95561" s="62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">
      <c r="A95562">
        <v>434835</v>
      </c>
      <c r="B95562">
        <v>13982</v>
      </c>
      <c r="C95562" s="62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">
      <c r="A95563">
        <v>434836</v>
      </c>
      <c r="B95563">
        <v>13177</v>
      </c>
      <c r="C95563" s="62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">
      <c r="A95564">
        <v>434846</v>
      </c>
      <c r="B95564">
        <v>852</v>
      </c>
      <c r="C95564" s="62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">
      <c r="A95565">
        <v>434847</v>
      </c>
      <c r="B95565">
        <v>435</v>
      </c>
      <c r="C95565" s="62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">
      <c r="A95566">
        <v>434852</v>
      </c>
      <c r="B95566">
        <v>7582</v>
      </c>
      <c r="C95566" s="62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">
      <c r="A95567">
        <v>434858</v>
      </c>
      <c r="B95567">
        <v>10202</v>
      </c>
      <c r="C95567" s="62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">
      <c r="A95568">
        <v>434859</v>
      </c>
      <c r="B95568">
        <v>5808</v>
      </c>
      <c r="C95568" s="62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">
      <c r="A95569">
        <v>434861</v>
      </c>
      <c r="B95569">
        <v>3173</v>
      </c>
      <c r="C95569" s="62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">
      <c r="A95570">
        <v>434868</v>
      </c>
      <c r="B95570">
        <v>3862</v>
      </c>
      <c r="C95570" s="62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">
      <c r="A95571">
        <v>434871</v>
      </c>
      <c r="B95571">
        <v>2075</v>
      </c>
      <c r="C95571" s="62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">
      <c r="A95572">
        <v>434878</v>
      </c>
      <c r="B95572">
        <v>2270</v>
      </c>
      <c r="C95572" s="62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">
      <c r="A95573">
        <v>434879</v>
      </c>
      <c r="B95573">
        <v>1669</v>
      </c>
      <c r="C95573" s="62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">
      <c r="A95574">
        <v>434883</v>
      </c>
      <c r="B95574">
        <v>13743</v>
      </c>
      <c r="C95574" s="62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">
      <c r="A95575">
        <v>434891</v>
      </c>
      <c r="B95575">
        <v>5375</v>
      </c>
      <c r="C95575" s="62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">
      <c r="A95576">
        <v>434894</v>
      </c>
      <c r="B95576">
        <v>6187</v>
      </c>
      <c r="C95576" s="62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">
      <c r="A95577">
        <v>434896</v>
      </c>
      <c r="B95577">
        <v>7438</v>
      </c>
      <c r="C95577" s="62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">
      <c r="A95578">
        <v>434899</v>
      </c>
      <c r="B95578">
        <v>9276</v>
      </c>
      <c r="C95578" s="62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">
      <c r="A95579">
        <v>434902</v>
      </c>
      <c r="B95579">
        <v>2683</v>
      </c>
      <c r="C95579" s="62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">
      <c r="A95580">
        <v>434906</v>
      </c>
      <c r="B95580">
        <v>4531</v>
      </c>
      <c r="C95580" s="62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">
      <c r="A95581">
        <v>434908</v>
      </c>
      <c r="B95581">
        <v>13205</v>
      </c>
      <c r="C95581" s="62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">
      <c r="A95582">
        <v>434910</v>
      </c>
      <c r="B95582">
        <v>870</v>
      </c>
      <c r="C95582" s="62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">
      <c r="A95583">
        <v>434913</v>
      </c>
      <c r="B95583">
        <v>1685</v>
      </c>
      <c r="C95583" s="62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">
      <c r="A95584">
        <v>434916</v>
      </c>
      <c r="B95584">
        <v>13061</v>
      </c>
      <c r="C95584" s="62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">
      <c r="A95585">
        <v>434920</v>
      </c>
      <c r="B95585">
        <v>8838</v>
      </c>
      <c r="C95585" s="62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">
      <c r="A95586">
        <v>434924</v>
      </c>
      <c r="B95586">
        <v>3893</v>
      </c>
      <c r="C95586" s="62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">
      <c r="A95587">
        <v>434930</v>
      </c>
      <c r="B95587">
        <v>5051</v>
      </c>
      <c r="C95587" s="62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">
      <c r="A95588">
        <v>434937</v>
      </c>
      <c r="B95588">
        <v>4540</v>
      </c>
      <c r="C95588" s="62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">
      <c r="A95589">
        <v>434943</v>
      </c>
      <c r="B95589">
        <v>11346</v>
      </c>
      <c r="C95589" s="62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">
      <c r="A95590">
        <v>434946</v>
      </c>
      <c r="B95590">
        <v>1756</v>
      </c>
      <c r="C95590" s="62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">
      <c r="A95591">
        <v>434952</v>
      </c>
      <c r="B95591">
        <v>6550</v>
      </c>
      <c r="C95591" s="62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">
      <c r="A95592">
        <v>434954</v>
      </c>
      <c r="B95592">
        <v>10613</v>
      </c>
      <c r="C95592" s="62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">
      <c r="A95593">
        <v>434957</v>
      </c>
      <c r="B95593">
        <v>12949</v>
      </c>
      <c r="C95593" s="62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">
      <c r="A95594">
        <v>434963</v>
      </c>
      <c r="B95594">
        <v>9047</v>
      </c>
      <c r="C95594" s="62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">
      <c r="A95595">
        <v>434965</v>
      </c>
      <c r="B95595">
        <v>1152</v>
      </c>
      <c r="C95595" s="62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">
      <c r="A95596">
        <v>434966</v>
      </c>
      <c r="B95596">
        <v>8090</v>
      </c>
      <c r="C95596" s="62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">
      <c r="A95597">
        <v>434970</v>
      </c>
      <c r="B95597">
        <v>4286</v>
      </c>
      <c r="C95597" s="62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">
      <c r="A95598">
        <v>434975</v>
      </c>
      <c r="B95598">
        <v>6216</v>
      </c>
      <c r="C95598" s="62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">
      <c r="A95599">
        <v>434977</v>
      </c>
      <c r="B95599">
        <v>1420</v>
      </c>
      <c r="C95599" s="62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">
      <c r="A95600">
        <v>434982</v>
      </c>
      <c r="B95600">
        <v>3216</v>
      </c>
      <c r="C95600" s="62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">
      <c r="A95601">
        <v>434983</v>
      </c>
      <c r="B95601">
        <v>1248</v>
      </c>
      <c r="C95601" s="62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">
      <c r="A95602">
        <v>434989</v>
      </c>
      <c r="B95602">
        <v>3591</v>
      </c>
      <c r="C95602" s="62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">
      <c r="A95603">
        <v>434990</v>
      </c>
      <c r="B95603">
        <v>2339</v>
      </c>
      <c r="C95603" s="62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">
      <c r="A95604">
        <v>434992</v>
      </c>
      <c r="B95604">
        <v>10904</v>
      </c>
      <c r="C95604" s="62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">
      <c r="A95605">
        <v>435005</v>
      </c>
      <c r="B95605">
        <v>4519</v>
      </c>
      <c r="C95605" s="62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">
      <c r="A95606">
        <v>435010</v>
      </c>
      <c r="B95606">
        <v>6146</v>
      </c>
      <c r="C95606" s="62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">
      <c r="A95607">
        <v>435012</v>
      </c>
      <c r="B95607">
        <v>8765</v>
      </c>
      <c r="C95607" s="62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">
      <c r="A95608">
        <v>435018</v>
      </c>
      <c r="B95608">
        <v>6573</v>
      </c>
      <c r="C95608" s="62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">
      <c r="A95609">
        <v>435025</v>
      </c>
      <c r="B95609">
        <v>6087</v>
      </c>
      <c r="C95609" s="62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">
      <c r="A95610">
        <v>435027</v>
      </c>
      <c r="B95610">
        <v>10676</v>
      </c>
      <c r="C95610" s="62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">
      <c r="A95611">
        <v>435033</v>
      </c>
      <c r="B95611">
        <v>9603</v>
      </c>
      <c r="C95611" s="62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">
      <c r="A95612">
        <v>435034</v>
      </c>
      <c r="B95612">
        <v>12172</v>
      </c>
      <c r="C95612" s="62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">
      <c r="A95613">
        <v>435039</v>
      </c>
      <c r="B95613">
        <v>11238</v>
      </c>
      <c r="C95613" s="62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">
      <c r="A95614">
        <v>435046</v>
      </c>
      <c r="B95614">
        <v>6437</v>
      </c>
      <c r="C95614" s="62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">
      <c r="A95615">
        <v>435051</v>
      </c>
      <c r="B95615">
        <v>1856</v>
      </c>
      <c r="C95615" s="62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">
      <c r="A95616">
        <v>435056</v>
      </c>
      <c r="B95616">
        <v>4009</v>
      </c>
      <c r="C95616" s="62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">
      <c r="A95617">
        <v>435059</v>
      </c>
      <c r="B95617">
        <v>8692</v>
      </c>
      <c r="C95617" s="62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">
      <c r="A95618">
        <v>435071</v>
      </c>
      <c r="B95618">
        <v>4167</v>
      </c>
      <c r="C95618" s="62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">
      <c r="A95619">
        <v>435078</v>
      </c>
      <c r="B95619">
        <v>10273</v>
      </c>
      <c r="C95619" s="62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">
      <c r="A95620">
        <v>435084</v>
      </c>
      <c r="B95620">
        <v>12471</v>
      </c>
      <c r="C95620" s="62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">
      <c r="A95621">
        <v>435087</v>
      </c>
      <c r="B95621">
        <v>7965</v>
      </c>
      <c r="C95621" s="62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">
      <c r="A95622">
        <v>435093</v>
      </c>
      <c r="B95622">
        <v>8720</v>
      </c>
      <c r="C95622" s="62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">
      <c r="A95623">
        <v>435098</v>
      </c>
      <c r="B95623">
        <v>11167</v>
      </c>
      <c r="C95623" s="62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">
      <c r="A95624">
        <v>435101</v>
      </c>
      <c r="B95624">
        <v>2548</v>
      </c>
      <c r="C95624" s="62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">
      <c r="A95625">
        <v>435107</v>
      </c>
      <c r="B95625">
        <v>13861</v>
      </c>
      <c r="C95625" s="62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">
      <c r="A95626">
        <v>435114</v>
      </c>
      <c r="B95626">
        <v>9495</v>
      </c>
      <c r="C95626" s="62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">
      <c r="A95627">
        <v>435115</v>
      </c>
      <c r="B95627">
        <v>8921</v>
      </c>
      <c r="C95627" s="62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">
      <c r="A95628">
        <v>435116</v>
      </c>
      <c r="B95628">
        <v>3425</v>
      </c>
      <c r="C95628" s="62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">
      <c r="A95629">
        <v>435129</v>
      </c>
      <c r="B95629">
        <v>8059</v>
      </c>
      <c r="C95629" s="62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">
      <c r="A95630">
        <v>435132</v>
      </c>
      <c r="B95630">
        <v>5101</v>
      </c>
      <c r="C95630" s="62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">
      <c r="A95631">
        <v>435136</v>
      </c>
      <c r="B95631">
        <v>6570</v>
      </c>
      <c r="C95631" s="62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">
      <c r="A95632">
        <v>435137</v>
      </c>
      <c r="B95632">
        <v>1923</v>
      </c>
      <c r="C95632" s="62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">
      <c r="A95633">
        <v>435141</v>
      </c>
      <c r="B95633">
        <v>8965</v>
      </c>
      <c r="C95633" s="62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">
      <c r="A95634">
        <v>435145</v>
      </c>
      <c r="B95634">
        <v>4686</v>
      </c>
      <c r="C95634" s="62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">
      <c r="A95635">
        <v>435150</v>
      </c>
      <c r="B95635">
        <v>13515</v>
      </c>
      <c r="C95635" s="62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">
      <c r="A95636">
        <v>435154</v>
      </c>
      <c r="B95636">
        <v>3591</v>
      </c>
      <c r="C95636" s="62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">
      <c r="A95637">
        <v>435159</v>
      </c>
      <c r="B95637">
        <v>2502</v>
      </c>
      <c r="C95637" s="62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">
      <c r="A95638">
        <v>435166</v>
      </c>
      <c r="B95638">
        <v>6454</v>
      </c>
      <c r="C95638" s="62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">
      <c r="A95639">
        <v>435170</v>
      </c>
      <c r="B95639">
        <v>5793</v>
      </c>
      <c r="C95639" s="62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">
      <c r="A95640">
        <v>435172</v>
      </c>
      <c r="B95640">
        <v>9706</v>
      </c>
      <c r="C95640" s="62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">
      <c r="A95641">
        <v>435176</v>
      </c>
      <c r="B95641">
        <v>6873</v>
      </c>
      <c r="C95641" s="62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">
      <c r="A95642">
        <v>435181</v>
      </c>
      <c r="B95642">
        <v>6282</v>
      </c>
      <c r="C95642" s="62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">
      <c r="A95643">
        <v>435182</v>
      </c>
      <c r="B95643">
        <v>10910</v>
      </c>
      <c r="C95643" s="62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">
      <c r="A95644">
        <v>435185</v>
      </c>
      <c r="B95644">
        <v>11119</v>
      </c>
      <c r="C95644" s="62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">
      <c r="A95645">
        <v>435190</v>
      </c>
      <c r="B95645">
        <v>4159</v>
      </c>
      <c r="C95645" s="62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">
      <c r="A95646">
        <v>435195</v>
      </c>
      <c r="B95646">
        <v>13013</v>
      </c>
      <c r="C95646" s="62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">
      <c r="A95647">
        <v>435196</v>
      </c>
      <c r="B95647">
        <v>7705</v>
      </c>
      <c r="C95647" s="62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">
      <c r="A95648">
        <v>435201</v>
      </c>
      <c r="B95648">
        <v>1741</v>
      </c>
      <c r="C95648" s="62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">
      <c r="A95649">
        <v>435206</v>
      </c>
      <c r="B95649">
        <v>9733</v>
      </c>
      <c r="C95649" s="62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">
      <c r="A95650">
        <v>435209</v>
      </c>
      <c r="B95650">
        <v>11284</v>
      </c>
      <c r="C95650" s="62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">
      <c r="A95651">
        <v>435213</v>
      </c>
      <c r="B95651">
        <v>5448</v>
      </c>
      <c r="C95651" s="62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">
      <c r="A95652">
        <v>435214</v>
      </c>
      <c r="B95652">
        <v>11804</v>
      </c>
      <c r="C95652" s="62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">
      <c r="A95653">
        <v>435216</v>
      </c>
      <c r="B95653">
        <v>6012</v>
      </c>
      <c r="C95653" s="62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">
      <c r="A95654">
        <v>435221</v>
      </c>
      <c r="B95654">
        <v>6950</v>
      </c>
      <c r="C95654" s="62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">
      <c r="A95655">
        <v>435227</v>
      </c>
      <c r="B95655">
        <v>6006</v>
      </c>
      <c r="C95655" s="62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">
      <c r="A95656">
        <v>435231</v>
      </c>
      <c r="B95656">
        <v>9654</v>
      </c>
      <c r="C95656" s="62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">
      <c r="A95657">
        <v>435234</v>
      </c>
      <c r="B95657">
        <v>1164</v>
      </c>
      <c r="C95657" s="62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">
      <c r="A95658">
        <v>435240</v>
      </c>
      <c r="B95658">
        <v>12348</v>
      </c>
      <c r="C95658" s="62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">
      <c r="A95659">
        <v>435246</v>
      </c>
      <c r="B95659">
        <v>520</v>
      </c>
      <c r="C95659" s="62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">
      <c r="A95660">
        <v>435252</v>
      </c>
      <c r="B95660">
        <v>4993</v>
      </c>
      <c r="C95660" s="62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">
      <c r="A95661">
        <v>435259</v>
      </c>
      <c r="B95661">
        <v>2156</v>
      </c>
      <c r="C95661" s="62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">
      <c r="A95662">
        <v>435266</v>
      </c>
      <c r="B95662">
        <v>5167</v>
      </c>
      <c r="C95662" s="62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">
      <c r="A95663">
        <v>435271</v>
      </c>
      <c r="B95663">
        <v>11345</v>
      </c>
      <c r="C95663" s="62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">
      <c r="A95664">
        <v>435276</v>
      </c>
      <c r="B95664">
        <v>2784</v>
      </c>
      <c r="C95664" s="62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">
      <c r="A95665">
        <v>435279</v>
      </c>
      <c r="B95665">
        <v>3240</v>
      </c>
      <c r="C95665" s="62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">
      <c r="A95666">
        <v>435284</v>
      </c>
      <c r="B95666">
        <v>8119</v>
      </c>
      <c r="C95666" s="62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">
      <c r="A95667">
        <v>435286</v>
      </c>
      <c r="B95667">
        <v>4975</v>
      </c>
      <c r="C95667" s="62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">
      <c r="A95668">
        <v>435288</v>
      </c>
      <c r="B95668">
        <v>7149</v>
      </c>
      <c r="C95668" s="62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">
      <c r="A95669">
        <v>435294</v>
      </c>
      <c r="B95669">
        <v>11617</v>
      </c>
      <c r="C95669" s="62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">
      <c r="A95670">
        <v>435296</v>
      </c>
      <c r="B95670">
        <v>12724</v>
      </c>
      <c r="C95670" s="62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">
      <c r="A95671">
        <v>435298</v>
      </c>
      <c r="B95671">
        <v>2259</v>
      </c>
      <c r="C95671" s="62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">
      <c r="A95672">
        <v>435301</v>
      </c>
      <c r="B95672">
        <v>7596</v>
      </c>
      <c r="C95672" s="62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">
      <c r="A95673">
        <v>435302</v>
      </c>
      <c r="B95673">
        <v>2569</v>
      </c>
      <c r="C95673" s="62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">
      <c r="A95674">
        <v>435307</v>
      </c>
      <c r="B95674">
        <v>7486</v>
      </c>
      <c r="C95674" s="62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">
      <c r="A95675">
        <v>435312</v>
      </c>
      <c r="B95675">
        <v>8310</v>
      </c>
      <c r="C95675" s="62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">
      <c r="A95676">
        <v>435314</v>
      </c>
      <c r="B95676">
        <v>5793</v>
      </c>
      <c r="C95676" s="62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">
      <c r="A95677">
        <v>435318</v>
      </c>
      <c r="B95677">
        <v>11897</v>
      </c>
      <c r="C95677" s="62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">
      <c r="A95678">
        <v>435324</v>
      </c>
      <c r="B95678">
        <v>2870</v>
      </c>
      <c r="C95678" s="62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">
      <c r="A95679">
        <v>435327</v>
      </c>
      <c r="B95679">
        <v>13317</v>
      </c>
      <c r="C95679" s="62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">
      <c r="A95680">
        <v>435331</v>
      </c>
      <c r="B95680">
        <v>4251</v>
      </c>
      <c r="C95680" s="62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">
      <c r="A95681">
        <v>435336</v>
      </c>
      <c r="B95681">
        <v>11640</v>
      </c>
      <c r="C95681" s="62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">
      <c r="A95682">
        <v>435343</v>
      </c>
      <c r="B95682">
        <v>3215</v>
      </c>
      <c r="C95682" s="62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">
      <c r="A95683">
        <v>435347</v>
      </c>
      <c r="B95683">
        <v>7744</v>
      </c>
      <c r="C95683" s="62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">
      <c r="A95684">
        <v>435352</v>
      </c>
      <c r="B95684">
        <v>4468</v>
      </c>
      <c r="C95684" s="62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">
      <c r="A95685">
        <v>435354</v>
      </c>
      <c r="B95685">
        <v>9856</v>
      </c>
      <c r="C95685" s="62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">
      <c r="A95686">
        <v>435355</v>
      </c>
      <c r="B95686">
        <v>12521</v>
      </c>
      <c r="C95686" s="62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">
      <c r="A95687">
        <v>435362</v>
      </c>
      <c r="B95687">
        <v>12500</v>
      </c>
      <c r="C95687" s="62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">
      <c r="A95688">
        <v>435367</v>
      </c>
      <c r="B95688">
        <v>6574</v>
      </c>
      <c r="C95688" s="62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">
      <c r="A95689">
        <v>435371</v>
      </c>
      <c r="B95689">
        <v>4975</v>
      </c>
      <c r="C95689" s="62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">
      <c r="A95690">
        <v>435377</v>
      </c>
      <c r="B95690">
        <v>10913</v>
      </c>
      <c r="C95690" s="62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">
      <c r="A95691">
        <v>435381</v>
      </c>
      <c r="B95691">
        <v>8600</v>
      </c>
      <c r="C95691" s="62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">
      <c r="A95692">
        <v>435383</v>
      </c>
      <c r="B95692">
        <v>522</v>
      </c>
      <c r="C95692" s="62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">
      <c r="A95693">
        <v>435387</v>
      </c>
      <c r="B95693">
        <v>7378</v>
      </c>
      <c r="C95693" s="62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">
      <c r="A95694">
        <v>435392</v>
      </c>
      <c r="B95694">
        <v>12545</v>
      </c>
      <c r="C95694" s="62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">
      <c r="A95695">
        <v>435403</v>
      </c>
      <c r="B95695">
        <v>887</v>
      </c>
      <c r="C95695" s="62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">
      <c r="A95696">
        <v>435407</v>
      </c>
      <c r="B95696">
        <v>7327</v>
      </c>
      <c r="C95696" s="62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">
      <c r="A95697">
        <v>435409</v>
      </c>
      <c r="B95697">
        <v>10291</v>
      </c>
      <c r="C95697" s="62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">
      <c r="A95698">
        <v>435413</v>
      </c>
      <c r="B95698">
        <v>520</v>
      </c>
      <c r="C95698" s="62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">
      <c r="A95699">
        <v>435414</v>
      </c>
      <c r="B95699">
        <v>645</v>
      </c>
      <c r="C95699" s="62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">
      <c r="A95700">
        <v>435419</v>
      </c>
      <c r="B95700">
        <v>12207</v>
      </c>
      <c r="C95700" s="62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">
      <c r="A95701">
        <v>435426</v>
      </c>
      <c r="B95701">
        <v>6984</v>
      </c>
      <c r="C95701" s="62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">
      <c r="A95702">
        <v>435432</v>
      </c>
      <c r="B95702">
        <v>13613</v>
      </c>
      <c r="C95702" s="62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">
      <c r="A95703">
        <v>435434</v>
      </c>
      <c r="B95703">
        <v>8940</v>
      </c>
      <c r="C95703" s="62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">
      <c r="A95704">
        <v>435437</v>
      </c>
      <c r="B95704">
        <v>4583</v>
      </c>
      <c r="C95704" s="62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">
      <c r="A95705">
        <v>435438</v>
      </c>
      <c r="B95705">
        <v>3165</v>
      </c>
      <c r="C95705" s="62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">
      <c r="A95706">
        <v>435440</v>
      </c>
      <c r="B95706">
        <v>10443</v>
      </c>
      <c r="C95706" s="62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">
      <c r="A95707">
        <v>435445</v>
      </c>
      <c r="B95707">
        <v>6820</v>
      </c>
      <c r="C95707" s="62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">
      <c r="A95708">
        <v>435455</v>
      </c>
      <c r="B95708">
        <v>10825</v>
      </c>
      <c r="C95708" s="62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">
      <c r="A95709">
        <v>435459</v>
      </c>
      <c r="B95709">
        <v>2761</v>
      </c>
      <c r="C95709" s="62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">
      <c r="A95710">
        <v>435460</v>
      </c>
      <c r="B95710">
        <v>3254</v>
      </c>
      <c r="C95710" s="62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">
      <c r="A95711">
        <v>435463</v>
      </c>
      <c r="B95711">
        <v>2801</v>
      </c>
      <c r="C95711" s="62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">
      <c r="A95712">
        <v>435470</v>
      </c>
      <c r="B95712">
        <v>12031</v>
      </c>
      <c r="C95712" s="62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">
      <c r="A95713">
        <v>435476</v>
      </c>
      <c r="B95713">
        <v>5212</v>
      </c>
      <c r="C95713" s="62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">
      <c r="A95714">
        <v>435482</v>
      </c>
      <c r="B95714">
        <v>12500</v>
      </c>
      <c r="C95714" s="62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">
      <c r="A95715">
        <v>435489</v>
      </c>
      <c r="B95715">
        <v>6928</v>
      </c>
      <c r="C95715" s="62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">
      <c r="A95716">
        <v>435490</v>
      </c>
      <c r="B95716">
        <v>3855</v>
      </c>
      <c r="C95716" s="62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">
      <c r="A95717">
        <v>435494</v>
      </c>
      <c r="B95717">
        <v>9683</v>
      </c>
      <c r="C95717" s="62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">
      <c r="A95718">
        <v>435496</v>
      </c>
      <c r="B95718">
        <v>4477</v>
      </c>
      <c r="C95718" s="62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">
      <c r="A95719">
        <v>435499</v>
      </c>
      <c r="B95719">
        <v>13863</v>
      </c>
      <c r="C95719" s="62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">
      <c r="A95720">
        <v>435501</v>
      </c>
      <c r="B95720">
        <v>7847</v>
      </c>
      <c r="C95720" s="62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">
      <c r="A95721">
        <v>435505</v>
      </c>
      <c r="B95721">
        <v>1856</v>
      </c>
      <c r="C95721" s="62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">
      <c r="A95722">
        <v>435508</v>
      </c>
      <c r="B95722">
        <v>8693</v>
      </c>
      <c r="C95722" s="62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">
      <c r="A95723">
        <v>435511</v>
      </c>
      <c r="B95723">
        <v>13362</v>
      </c>
      <c r="C95723" s="62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">
      <c r="A95724">
        <v>435514</v>
      </c>
      <c r="B95724">
        <v>6377</v>
      </c>
      <c r="C95724" s="62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">
      <c r="A95725">
        <v>435517</v>
      </c>
      <c r="B95725">
        <v>6622</v>
      </c>
      <c r="C95725" s="62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">
      <c r="A95726">
        <v>435522</v>
      </c>
      <c r="B95726">
        <v>7824</v>
      </c>
      <c r="C95726" s="62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">
      <c r="A95727">
        <v>435527</v>
      </c>
      <c r="B95727">
        <v>3800</v>
      </c>
      <c r="C95727" s="62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">
      <c r="A95728">
        <v>435533</v>
      </c>
      <c r="B95728">
        <v>8203</v>
      </c>
      <c r="C95728" s="62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">
      <c r="A95729">
        <v>435536</v>
      </c>
      <c r="B95729">
        <v>9760</v>
      </c>
      <c r="C95729" s="62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">
      <c r="A95730">
        <v>435542</v>
      </c>
      <c r="B95730">
        <v>8666</v>
      </c>
      <c r="C95730" s="62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">
      <c r="A95731">
        <v>435543</v>
      </c>
      <c r="B95731">
        <v>4257</v>
      </c>
      <c r="C95731" s="62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">
      <c r="A95732">
        <v>435547</v>
      </c>
      <c r="B95732">
        <v>10574</v>
      </c>
      <c r="C95732" s="62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">
      <c r="A95733">
        <v>435552</v>
      </c>
      <c r="B95733">
        <v>1115</v>
      </c>
      <c r="C95733" s="62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">
      <c r="A95734">
        <v>435553</v>
      </c>
      <c r="B95734">
        <v>986</v>
      </c>
      <c r="C95734" s="62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">
      <c r="A95735">
        <v>435560</v>
      </c>
      <c r="B95735">
        <v>9054</v>
      </c>
      <c r="C95735" s="62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">
      <c r="A95736">
        <v>435562</v>
      </c>
      <c r="B95736">
        <v>1940</v>
      </c>
      <c r="C95736" s="62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">
      <c r="A95737">
        <v>435567</v>
      </c>
      <c r="B95737">
        <v>476</v>
      </c>
      <c r="C95737" s="62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">
      <c r="A95738">
        <v>435574</v>
      </c>
      <c r="B95738">
        <v>13923</v>
      </c>
      <c r="C95738" s="62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">
      <c r="A95739">
        <v>435579</v>
      </c>
      <c r="B95739">
        <v>6188</v>
      </c>
      <c r="C95739" s="62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">
      <c r="A95740">
        <v>435580</v>
      </c>
      <c r="B95740">
        <v>8828</v>
      </c>
      <c r="C95740" s="62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">
      <c r="A95741">
        <v>435583</v>
      </c>
      <c r="B95741">
        <v>11722</v>
      </c>
      <c r="C95741" s="62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">
      <c r="A95742">
        <v>435590</v>
      </c>
      <c r="B95742">
        <v>5032</v>
      </c>
      <c r="C95742" s="62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">
      <c r="A95743">
        <v>435597</v>
      </c>
      <c r="B95743">
        <v>2228</v>
      </c>
      <c r="C95743" s="62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">
      <c r="A95744">
        <v>435609</v>
      </c>
      <c r="B95744">
        <v>1753</v>
      </c>
      <c r="C95744" s="62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">
      <c r="A95745">
        <v>435611</v>
      </c>
      <c r="B95745">
        <v>5163</v>
      </c>
      <c r="C95745" s="62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">
      <c r="A95746">
        <v>435617</v>
      </c>
      <c r="B95746">
        <v>7304</v>
      </c>
      <c r="C95746" s="62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">
      <c r="A95747">
        <v>435623</v>
      </c>
      <c r="B95747">
        <v>8613</v>
      </c>
      <c r="C95747" s="62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">
      <c r="A95748">
        <v>435626</v>
      </c>
      <c r="B95748">
        <v>13964</v>
      </c>
      <c r="C95748" s="62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">
      <c r="A95749">
        <v>435632</v>
      </c>
      <c r="B95749">
        <v>6146</v>
      </c>
      <c r="C95749" s="62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">
      <c r="A95750">
        <v>435637</v>
      </c>
      <c r="B95750">
        <v>10468</v>
      </c>
      <c r="C95750" s="62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">
      <c r="A95751">
        <v>435644</v>
      </c>
      <c r="B95751">
        <v>6959</v>
      </c>
      <c r="C95751" s="62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">
      <c r="A95752">
        <v>435650</v>
      </c>
      <c r="B95752">
        <v>13225</v>
      </c>
      <c r="C95752" s="62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">
      <c r="A95753">
        <v>435654</v>
      </c>
      <c r="B95753">
        <v>3749</v>
      </c>
      <c r="C95753" s="62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">
      <c r="A95754">
        <v>435658</v>
      </c>
      <c r="B95754">
        <v>8842</v>
      </c>
      <c r="C95754" s="62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">
      <c r="A95755">
        <v>435663</v>
      </c>
      <c r="B95755">
        <v>639</v>
      </c>
      <c r="C95755" s="62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">
      <c r="A95756">
        <v>435664</v>
      </c>
      <c r="B95756">
        <v>13686</v>
      </c>
      <c r="C95756" s="62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">
      <c r="A95757">
        <v>435670</v>
      </c>
      <c r="B95757">
        <v>12295</v>
      </c>
      <c r="C95757" s="62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">
      <c r="A95758">
        <v>435674</v>
      </c>
      <c r="B95758">
        <v>8910</v>
      </c>
      <c r="C95758" s="62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">
      <c r="A95759">
        <v>435678</v>
      </c>
      <c r="B95759">
        <v>6775</v>
      </c>
      <c r="C95759" s="62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">
      <c r="A95760">
        <v>435685</v>
      </c>
      <c r="B95760">
        <v>10282</v>
      </c>
      <c r="C95760" s="62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">
      <c r="A95761">
        <v>435690</v>
      </c>
      <c r="B95761">
        <v>116</v>
      </c>
      <c r="C95761" s="62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">
      <c r="A95762">
        <v>435694</v>
      </c>
      <c r="B95762">
        <v>6610</v>
      </c>
      <c r="C95762" s="62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">
      <c r="A95763">
        <v>435698</v>
      </c>
      <c r="B95763">
        <v>6356</v>
      </c>
      <c r="C95763" s="62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">
      <c r="A95764">
        <v>435699</v>
      </c>
      <c r="B95764">
        <v>6187</v>
      </c>
      <c r="C95764" s="62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">
      <c r="A95765">
        <v>435705</v>
      </c>
      <c r="B95765">
        <v>3551</v>
      </c>
      <c r="C95765" s="62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">
      <c r="A95766">
        <v>435707</v>
      </c>
      <c r="B95766">
        <v>13813</v>
      </c>
      <c r="C95766" s="62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">
      <c r="A95767">
        <v>435712</v>
      </c>
      <c r="B95767">
        <v>2570</v>
      </c>
      <c r="C95767" s="62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">
      <c r="A95768">
        <v>435722</v>
      </c>
      <c r="B95768">
        <v>6012</v>
      </c>
      <c r="C95768" s="62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">
      <c r="A95769">
        <v>435723</v>
      </c>
      <c r="B95769">
        <v>4134</v>
      </c>
      <c r="C95769" s="62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">
      <c r="A95770">
        <v>435725</v>
      </c>
      <c r="B95770">
        <v>8748</v>
      </c>
      <c r="C95770" s="62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">
      <c r="A95771">
        <v>435734</v>
      </c>
      <c r="B95771">
        <v>6553</v>
      </c>
      <c r="C95771" s="62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">
      <c r="A95772">
        <v>435735</v>
      </c>
      <c r="B95772">
        <v>13390</v>
      </c>
      <c r="C95772" s="62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">
      <c r="A95773">
        <v>435742</v>
      </c>
      <c r="B95773">
        <v>2021</v>
      </c>
      <c r="C95773" s="62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">
      <c r="A95774">
        <v>435744</v>
      </c>
      <c r="B95774">
        <v>6187</v>
      </c>
      <c r="C95774" s="62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">
      <c r="A95775">
        <v>435748</v>
      </c>
      <c r="B95775">
        <v>13108</v>
      </c>
      <c r="C95775" s="62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">
      <c r="A95776">
        <v>435749</v>
      </c>
      <c r="B95776">
        <v>13682</v>
      </c>
      <c r="C95776" s="62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">
      <c r="A95777">
        <v>435753</v>
      </c>
      <c r="B95777">
        <v>12233</v>
      </c>
      <c r="C95777" s="62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">
      <c r="A95778">
        <v>435762</v>
      </c>
      <c r="B95778">
        <v>13657</v>
      </c>
      <c r="C95778" s="62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">
      <c r="A95779">
        <v>435763</v>
      </c>
      <c r="B95779">
        <v>3505</v>
      </c>
      <c r="C95779" s="62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">
      <c r="A95780">
        <v>435774</v>
      </c>
      <c r="B95780">
        <v>1521</v>
      </c>
      <c r="C95780" s="62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">
      <c r="A95781">
        <v>435779</v>
      </c>
      <c r="B95781">
        <v>7975</v>
      </c>
      <c r="C95781" s="62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">
      <c r="A95782">
        <v>435780</v>
      </c>
      <c r="B95782">
        <v>10253</v>
      </c>
      <c r="C95782" s="62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">
      <c r="A95783">
        <v>435781</v>
      </c>
      <c r="B95783">
        <v>5787</v>
      </c>
      <c r="C95783" s="62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">
      <c r="A95784">
        <v>435784</v>
      </c>
      <c r="B95784">
        <v>1631</v>
      </c>
      <c r="C95784" s="62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">
      <c r="A95785">
        <v>435787</v>
      </c>
      <c r="B95785">
        <v>2942</v>
      </c>
      <c r="C95785" s="62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">
      <c r="A95786">
        <v>435791</v>
      </c>
      <c r="B95786">
        <v>3169</v>
      </c>
      <c r="C95786" s="62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">
      <c r="A95787">
        <v>435798</v>
      </c>
      <c r="B95787">
        <v>9054</v>
      </c>
      <c r="C95787" s="62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">
      <c r="A95788">
        <v>435799</v>
      </c>
      <c r="B95788">
        <v>6839</v>
      </c>
      <c r="C95788" s="62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">
      <c r="A95789">
        <v>435802</v>
      </c>
      <c r="B95789">
        <v>1741</v>
      </c>
      <c r="C95789" s="62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">
      <c r="A95790">
        <v>435805</v>
      </c>
      <c r="B95790">
        <v>6610</v>
      </c>
      <c r="C95790" s="62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">
      <c r="A95791">
        <v>435816</v>
      </c>
      <c r="B95791">
        <v>6539</v>
      </c>
      <c r="C95791" s="62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">
      <c r="A95792">
        <v>435822</v>
      </c>
      <c r="B95792">
        <v>9436</v>
      </c>
      <c r="C95792" s="62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">
      <c r="A95793">
        <v>435826</v>
      </c>
      <c r="B95793">
        <v>2228</v>
      </c>
      <c r="C95793" s="62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">
      <c r="A95794">
        <v>435833</v>
      </c>
      <c r="B95794">
        <v>1615</v>
      </c>
      <c r="C95794" s="62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">
      <c r="A95795">
        <v>435839</v>
      </c>
      <c r="B95795">
        <v>3017</v>
      </c>
      <c r="C95795" s="62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">
      <c r="A95796">
        <v>435840</v>
      </c>
      <c r="B95796">
        <v>1115</v>
      </c>
      <c r="C95796" s="62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">
      <c r="A95797">
        <v>435846</v>
      </c>
      <c r="B95797">
        <v>8398</v>
      </c>
      <c r="C95797" s="62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">
      <c r="A95798">
        <v>435851</v>
      </c>
      <c r="B95798">
        <v>2939</v>
      </c>
      <c r="C95798" s="62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">
      <c r="A95799">
        <v>435853</v>
      </c>
      <c r="B95799">
        <v>4676</v>
      </c>
      <c r="C95799" s="62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">
      <c r="A95800">
        <v>435860</v>
      </c>
      <c r="B95800">
        <v>6042</v>
      </c>
      <c r="C95800" s="62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">
      <c r="A95801">
        <v>435864</v>
      </c>
      <c r="B95801">
        <v>1481</v>
      </c>
      <c r="C95801" s="62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">
      <c r="A95802">
        <v>435865</v>
      </c>
      <c r="B95802">
        <v>1521</v>
      </c>
      <c r="C95802" s="62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">
      <c r="A95803">
        <v>435869</v>
      </c>
      <c r="B95803">
        <v>13728</v>
      </c>
      <c r="C95803" s="62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">
      <c r="A95804">
        <v>435874</v>
      </c>
      <c r="B95804">
        <v>10158</v>
      </c>
      <c r="C95804" s="62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">
      <c r="A95805">
        <v>435883</v>
      </c>
      <c r="B95805">
        <v>13374</v>
      </c>
      <c r="C95805" s="62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">
      <c r="A95806">
        <v>435890</v>
      </c>
      <c r="B95806">
        <v>6746</v>
      </c>
      <c r="C95806" s="62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">
      <c r="A95807">
        <v>435897</v>
      </c>
      <c r="B95807">
        <v>1678</v>
      </c>
      <c r="C95807" s="62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">
      <c r="A95808">
        <v>435901</v>
      </c>
      <c r="B95808">
        <v>10803</v>
      </c>
      <c r="C95808" s="62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">
      <c r="A95809">
        <v>435907</v>
      </c>
      <c r="B95809">
        <v>13390</v>
      </c>
      <c r="C95809" s="62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">
      <c r="A95810">
        <v>435910</v>
      </c>
      <c r="B95810">
        <v>10125</v>
      </c>
      <c r="C95810" s="62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">
      <c r="A95811">
        <v>435916</v>
      </c>
      <c r="B95811">
        <v>3071</v>
      </c>
      <c r="C95811" s="62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">
      <c r="A95812">
        <v>435919</v>
      </c>
      <c r="B95812">
        <v>11733</v>
      </c>
      <c r="C95812" s="62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">
      <c r="A95813">
        <v>435926</v>
      </c>
      <c r="B95813">
        <v>10437</v>
      </c>
      <c r="C95813" s="62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">
      <c r="A95814">
        <v>435927</v>
      </c>
      <c r="B95814">
        <v>11318</v>
      </c>
      <c r="C95814" s="62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">
      <c r="A95815">
        <v>435931</v>
      </c>
      <c r="B95815">
        <v>9603</v>
      </c>
      <c r="C95815" s="62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">
      <c r="A95816">
        <v>435934</v>
      </c>
      <c r="B95816">
        <v>1392</v>
      </c>
      <c r="C95816" s="62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">
      <c r="A95817">
        <v>435939</v>
      </c>
      <c r="B95817">
        <v>320</v>
      </c>
      <c r="C95817" s="62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">
      <c r="A95818">
        <v>435944</v>
      </c>
      <c r="B95818">
        <v>9250</v>
      </c>
      <c r="C95818" s="62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">
      <c r="A95819">
        <v>435950</v>
      </c>
      <c r="B95819">
        <v>13861</v>
      </c>
      <c r="C95819" s="62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">
      <c r="A95820">
        <v>435953</v>
      </c>
      <c r="B95820">
        <v>3878</v>
      </c>
      <c r="C95820" s="62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">
      <c r="A95821">
        <v>435958</v>
      </c>
      <c r="B95821">
        <v>8611</v>
      </c>
      <c r="C95821" s="62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">
      <c r="A95822">
        <v>435962</v>
      </c>
      <c r="B95822">
        <v>4429</v>
      </c>
      <c r="C95822" s="62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">
      <c r="A95823">
        <v>435969</v>
      </c>
      <c r="B95823">
        <v>1876</v>
      </c>
      <c r="C95823" s="62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">
      <c r="A95824">
        <v>435971</v>
      </c>
      <c r="B95824">
        <v>13863</v>
      </c>
      <c r="C95824" s="62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">
      <c r="A95825">
        <v>435978</v>
      </c>
      <c r="B95825">
        <v>10468</v>
      </c>
      <c r="C95825" s="62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">
      <c r="A95826">
        <v>435980</v>
      </c>
      <c r="B95826">
        <v>4009</v>
      </c>
      <c r="C95826" s="62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">
      <c r="A95827">
        <v>435985</v>
      </c>
      <c r="B95827">
        <v>3993</v>
      </c>
      <c r="C95827" s="62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">
      <c r="A95828">
        <v>435988</v>
      </c>
      <c r="B95828">
        <v>770</v>
      </c>
      <c r="C95828" s="62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">
      <c r="A95829">
        <v>435989</v>
      </c>
      <c r="B95829">
        <v>12477</v>
      </c>
      <c r="C95829" s="62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">
      <c r="A95830">
        <v>435990</v>
      </c>
      <c r="B95830">
        <v>2021</v>
      </c>
      <c r="C95830" s="62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">
      <c r="A95831">
        <v>435996</v>
      </c>
      <c r="B95831">
        <v>13374</v>
      </c>
      <c r="C95831" s="62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">
      <c r="A95832">
        <v>435997</v>
      </c>
      <c r="B95832">
        <v>9760</v>
      </c>
      <c r="C95832" s="62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">
      <c r="A95833">
        <v>436004</v>
      </c>
      <c r="B95833">
        <v>12327</v>
      </c>
      <c r="C95833" s="62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">
      <c r="A95834">
        <v>436008</v>
      </c>
      <c r="B95834">
        <v>2118</v>
      </c>
      <c r="C95834" s="62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">
      <c r="A95835">
        <v>436014</v>
      </c>
      <c r="B95835">
        <v>2165</v>
      </c>
      <c r="C95835" s="62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">
      <c r="A95836">
        <v>436016</v>
      </c>
      <c r="B95836">
        <v>9122</v>
      </c>
      <c r="C95836" s="62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">
      <c r="A95837">
        <v>436017</v>
      </c>
      <c r="B95837">
        <v>11449</v>
      </c>
      <c r="C95837" s="62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">
      <c r="A95838">
        <v>436022</v>
      </c>
      <c r="B95838">
        <v>3449</v>
      </c>
      <c r="C95838" s="62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">
      <c r="A95839">
        <v>436026</v>
      </c>
      <c r="B95839">
        <v>9034</v>
      </c>
      <c r="C95839" s="62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">
      <c r="A95840">
        <v>436031</v>
      </c>
      <c r="B95840">
        <v>4358</v>
      </c>
      <c r="C95840" s="62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">
      <c r="A95841">
        <v>436034</v>
      </c>
      <c r="B95841">
        <v>13886</v>
      </c>
      <c r="C95841" s="62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">
      <c r="A95842">
        <v>436039</v>
      </c>
      <c r="B95842">
        <v>6820</v>
      </c>
      <c r="C95842" s="62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">
      <c r="A95843">
        <v>436045</v>
      </c>
      <c r="B95843">
        <v>2485</v>
      </c>
      <c r="C95843" s="62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">
      <c r="A95844">
        <v>436050</v>
      </c>
      <c r="B95844">
        <v>1335</v>
      </c>
      <c r="C95844" s="62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">
      <c r="A95845">
        <v>436053</v>
      </c>
      <c r="B95845">
        <v>2379</v>
      </c>
      <c r="C95845" s="62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">
      <c r="A95846">
        <v>436054</v>
      </c>
      <c r="B95846">
        <v>734</v>
      </c>
      <c r="C95846" s="62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">
      <c r="A95847">
        <v>436058</v>
      </c>
      <c r="B95847">
        <v>12031</v>
      </c>
      <c r="C95847" s="62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">
      <c r="A95848">
        <v>436061</v>
      </c>
      <c r="B95848">
        <v>130</v>
      </c>
      <c r="C95848" s="62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">
      <c r="A95849">
        <v>436062</v>
      </c>
      <c r="B95849">
        <v>13296</v>
      </c>
      <c r="C95849" s="62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">
      <c r="A95850">
        <v>436066</v>
      </c>
      <c r="B95850">
        <v>1868</v>
      </c>
      <c r="C95850" s="62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">
      <c r="A95851">
        <v>436071</v>
      </c>
      <c r="B95851">
        <v>1168</v>
      </c>
      <c r="C95851" s="62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">
      <c r="A95852">
        <v>436074</v>
      </c>
      <c r="B95852">
        <v>9724</v>
      </c>
      <c r="C95852" s="62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">
      <c r="A95853">
        <v>436081</v>
      </c>
      <c r="B95853">
        <v>864</v>
      </c>
      <c r="C95853" s="62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">
      <c r="A95854">
        <v>436085</v>
      </c>
      <c r="B95854">
        <v>116</v>
      </c>
      <c r="C95854" s="62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">
      <c r="A95855">
        <v>436089</v>
      </c>
      <c r="B95855">
        <v>1741</v>
      </c>
      <c r="C95855" s="62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">
      <c r="A95856">
        <v>436094</v>
      </c>
      <c r="B95856">
        <v>8807</v>
      </c>
      <c r="C95856" s="62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">
      <c r="A95857">
        <v>436095</v>
      </c>
      <c r="B95857">
        <v>10471</v>
      </c>
      <c r="C95857" s="62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">
      <c r="A95858">
        <v>436100</v>
      </c>
      <c r="B95858">
        <v>5071</v>
      </c>
      <c r="C95858" s="62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">
      <c r="A95859">
        <v>436107</v>
      </c>
      <c r="B95859">
        <v>8487</v>
      </c>
      <c r="C95859" s="62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">
      <c r="A95860">
        <v>436112</v>
      </c>
      <c r="B95860">
        <v>7280</v>
      </c>
      <c r="C95860" s="62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">
      <c r="A95861">
        <v>436117</v>
      </c>
      <c r="B95861">
        <v>5882</v>
      </c>
      <c r="C95861" s="62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">
      <c r="A95862">
        <v>436122</v>
      </c>
      <c r="B95862">
        <v>8690</v>
      </c>
      <c r="C95862" s="62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">
      <c r="A95863">
        <v>436129</v>
      </c>
      <c r="B95863">
        <v>2720</v>
      </c>
      <c r="C95863" s="62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">
      <c r="A95864">
        <v>436134</v>
      </c>
      <c r="B95864">
        <v>9781</v>
      </c>
      <c r="C95864" s="62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">
      <c r="A95865">
        <v>436141</v>
      </c>
      <c r="B95865">
        <v>985</v>
      </c>
      <c r="C95865" s="62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">
      <c r="A95866">
        <v>436145</v>
      </c>
      <c r="B95866">
        <v>9741</v>
      </c>
      <c r="C95866" s="62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">
      <c r="A95867">
        <v>436151</v>
      </c>
      <c r="B95867">
        <v>1152</v>
      </c>
      <c r="C95867" s="62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">
      <c r="A95868">
        <v>436156</v>
      </c>
      <c r="B95868">
        <v>3751</v>
      </c>
      <c r="C95868" s="62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">
      <c r="A95869">
        <v>436160</v>
      </c>
      <c r="B95869">
        <v>13332</v>
      </c>
      <c r="C95869" s="62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">
      <c r="A95870">
        <v>436161</v>
      </c>
      <c r="B95870">
        <v>10096</v>
      </c>
      <c r="C95870" s="62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">
      <c r="A95871">
        <v>436163</v>
      </c>
      <c r="B95871">
        <v>10291</v>
      </c>
      <c r="C95871" s="62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">
      <c r="A95872">
        <v>436165</v>
      </c>
      <c r="B95872">
        <v>2516</v>
      </c>
      <c r="C95872" s="62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">
      <c r="A95873">
        <v>436170</v>
      </c>
      <c r="B95873">
        <v>10683</v>
      </c>
      <c r="C95873" s="62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">
      <c r="A95874">
        <v>436171</v>
      </c>
      <c r="B95874">
        <v>7520</v>
      </c>
      <c r="C95874" s="62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">
      <c r="A95875">
        <v>436172</v>
      </c>
      <c r="B95875">
        <v>1201</v>
      </c>
      <c r="C95875" s="62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">
      <c r="A95876">
        <v>436177</v>
      </c>
      <c r="B95876">
        <v>6428</v>
      </c>
      <c r="C95876" s="62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">
      <c r="A95877">
        <v>436183</v>
      </c>
      <c r="B95877">
        <v>13978</v>
      </c>
      <c r="C95877" s="62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">
      <c r="A95878">
        <v>436190</v>
      </c>
      <c r="B95878">
        <v>2605</v>
      </c>
      <c r="C95878" s="62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">
      <c r="A95879">
        <v>436192</v>
      </c>
      <c r="B95879">
        <v>558</v>
      </c>
      <c r="C95879" s="62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">
      <c r="A95880">
        <v>436194</v>
      </c>
      <c r="B95880">
        <v>541</v>
      </c>
      <c r="C95880" s="62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">
      <c r="A95881">
        <v>436200</v>
      </c>
      <c r="B95881">
        <v>8679</v>
      </c>
      <c r="C95881" s="62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">
      <c r="A95882">
        <v>436202</v>
      </c>
      <c r="B95882">
        <v>13123</v>
      </c>
      <c r="C95882" s="62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">
      <c r="A95883">
        <v>436209</v>
      </c>
      <c r="B95883">
        <v>12071</v>
      </c>
      <c r="C95883" s="62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">
      <c r="A95884">
        <v>436211</v>
      </c>
      <c r="B95884">
        <v>1905</v>
      </c>
      <c r="C95884" s="62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">
      <c r="A95885">
        <v>436218</v>
      </c>
      <c r="B95885">
        <v>6950</v>
      </c>
      <c r="C95885" s="62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">
      <c r="A95886">
        <v>436220</v>
      </c>
      <c r="B95886">
        <v>933</v>
      </c>
      <c r="C95886" s="62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">
      <c r="A95887">
        <v>436221</v>
      </c>
      <c r="B95887">
        <v>4975</v>
      </c>
      <c r="C95887" s="62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">
      <c r="A95888">
        <v>436223</v>
      </c>
      <c r="B95888">
        <v>8255</v>
      </c>
      <c r="C95888" s="62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">
      <c r="A95889">
        <v>436227</v>
      </c>
      <c r="B95889">
        <v>11640</v>
      </c>
      <c r="C95889" s="62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">
      <c r="A95890">
        <v>436234</v>
      </c>
      <c r="B95890">
        <v>1417</v>
      </c>
      <c r="C95890" s="62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">
      <c r="A95891">
        <v>436247</v>
      </c>
      <c r="B95891">
        <v>3187</v>
      </c>
      <c r="C95891" s="62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">
      <c r="A95892">
        <v>436254</v>
      </c>
      <c r="B95892">
        <v>10000</v>
      </c>
      <c r="C95892" s="62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">
      <c r="A95893">
        <v>436257</v>
      </c>
      <c r="B95893">
        <v>5699</v>
      </c>
      <c r="C95893" s="62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">
      <c r="A95894">
        <v>436259</v>
      </c>
      <c r="B95894">
        <v>6873</v>
      </c>
      <c r="C95894" s="62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">
      <c r="A95895">
        <v>436264</v>
      </c>
      <c r="B95895">
        <v>4851</v>
      </c>
      <c r="C95895" s="62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">
      <c r="A95896">
        <v>436268</v>
      </c>
      <c r="B95896">
        <v>2548</v>
      </c>
      <c r="C95896" s="62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">
      <c r="A95897">
        <v>436270</v>
      </c>
      <c r="B95897">
        <v>8157</v>
      </c>
      <c r="C95897" s="62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">
      <c r="A95898">
        <v>436275</v>
      </c>
      <c r="B95898">
        <v>5345</v>
      </c>
      <c r="C95898" s="62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">
      <c r="A95899">
        <v>436282</v>
      </c>
      <c r="B95899">
        <v>604</v>
      </c>
      <c r="C95899" s="62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">
      <c r="A95900">
        <v>436288</v>
      </c>
      <c r="B95900">
        <v>13982</v>
      </c>
      <c r="C95900" s="62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">
      <c r="A95901">
        <v>436289</v>
      </c>
      <c r="B95901">
        <v>7326</v>
      </c>
      <c r="C95901" s="62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">
      <c r="A95902">
        <v>436291</v>
      </c>
      <c r="B95902">
        <v>5765</v>
      </c>
      <c r="C95902" s="62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">
      <c r="A95903">
        <v>436294</v>
      </c>
      <c r="B95903">
        <v>10902</v>
      </c>
      <c r="C95903" s="62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">
      <c r="A95904">
        <v>436297</v>
      </c>
      <c r="B95904">
        <v>8569</v>
      </c>
      <c r="C95904" s="62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">
      <c r="A95905">
        <v>436301</v>
      </c>
      <c r="B95905">
        <v>3693</v>
      </c>
      <c r="C95905" s="62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">
      <c r="A95906">
        <v>436303</v>
      </c>
      <c r="B95906">
        <v>1171</v>
      </c>
      <c r="C95906" s="62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">
      <c r="A95907">
        <v>436310</v>
      </c>
      <c r="B95907">
        <v>7048</v>
      </c>
      <c r="C95907" s="62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">
      <c r="A95908">
        <v>436317</v>
      </c>
      <c r="B95908">
        <v>2760</v>
      </c>
      <c r="C95908" s="62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">
      <c r="A95909">
        <v>436324</v>
      </c>
      <c r="B95909">
        <v>6839</v>
      </c>
      <c r="C95909" s="62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">
      <c r="A95910">
        <v>436325</v>
      </c>
      <c r="B95910">
        <v>12345</v>
      </c>
      <c r="C95910" s="62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">
      <c r="A95911">
        <v>436328</v>
      </c>
      <c r="B95911">
        <v>1406</v>
      </c>
      <c r="C95911" s="62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">
      <c r="A95912">
        <v>436332</v>
      </c>
      <c r="B95912">
        <v>6764</v>
      </c>
      <c r="C95912" s="62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">
      <c r="A95913">
        <v>436333</v>
      </c>
      <c r="B95913">
        <v>3015</v>
      </c>
      <c r="C95913" s="62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">
      <c r="A95914">
        <v>436336</v>
      </c>
      <c r="B95914">
        <v>3663</v>
      </c>
      <c r="C95914" s="62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">
      <c r="A95915">
        <v>436339</v>
      </c>
      <c r="B95915">
        <v>5962</v>
      </c>
      <c r="C95915" s="62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">
      <c r="A95916">
        <v>436345</v>
      </c>
      <c r="B95916">
        <v>6870</v>
      </c>
      <c r="C95916" s="62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">
      <c r="A95917">
        <v>436352</v>
      </c>
      <c r="B95917">
        <v>1265</v>
      </c>
      <c r="C95917" s="62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">
      <c r="A95918">
        <v>436355</v>
      </c>
      <c r="B95918">
        <v>8535</v>
      </c>
      <c r="C95918" s="62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">
      <c r="A95919">
        <v>436359</v>
      </c>
      <c r="B95919">
        <v>9683</v>
      </c>
      <c r="C95919" s="62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">
      <c r="A95920">
        <v>436365</v>
      </c>
      <c r="B95920">
        <v>6864</v>
      </c>
      <c r="C95920" s="62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">
      <c r="A95921">
        <v>436371</v>
      </c>
      <c r="B95921">
        <v>6323</v>
      </c>
      <c r="C95921" s="62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">
      <c r="A95922">
        <v>436373</v>
      </c>
      <c r="B95922">
        <v>2894</v>
      </c>
      <c r="C95922" s="62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">
      <c r="A95923">
        <v>436377</v>
      </c>
      <c r="B95923">
        <v>5300</v>
      </c>
      <c r="C95923" s="62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">
      <c r="A95924">
        <v>436383</v>
      </c>
      <c r="B95924">
        <v>3565</v>
      </c>
      <c r="C95924" s="62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">
      <c r="A95925">
        <v>436388</v>
      </c>
      <c r="B95925">
        <v>4257</v>
      </c>
      <c r="C95925" s="62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">
      <c r="A95926">
        <v>436389</v>
      </c>
      <c r="B95926">
        <v>8378</v>
      </c>
      <c r="C95926" s="62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">
      <c r="A95927">
        <v>436395</v>
      </c>
      <c r="B95927">
        <v>11617</v>
      </c>
      <c r="C95927" s="62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">
      <c r="A95928">
        <v>436402</v>
      </c>
      <c r="B95928">
        <v>8614</v>
      </c>
      <c r="C95928" s="62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">
      <c r="A95929">
        <v>436407</v>
      </c>
      <c r="B95929">
        <v>2069</v>
      </c>
      <c r="C95929" s="62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">
      <c r="A95930">
        <v>436412</v>
      </c>
      <c r="B95930">
        <v>11419</v>
      </c>
      <c r="C95930" s="62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">
      <c r="A95931">
        <v>436418</v>
      </c>
      <c r="B95931">
        <v>8291</v>
      </c>
      <c r="C95931" s="62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">
      <c r="A95932">
        <v>436420</v>
      </c>
      <c r="B95932">
        <v>9591</v>
      </c>
      <c r="C95932" s="62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">
      <c r="A95933">
        <v>436425</v>
      </c>
      <c r="B95933">
        <v>10471</v>
      </c>
      <c r="C95933" s="62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">
      <c r="A95934">
        <v>436431</v>
      </c>
      <c r="B95934">
        <v>9059</v>
      </c>
      <c r="C95934" s="62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">
      <c r="A95935">
        <v>436438</v>
      </c>
      <c r="B95935">
        <v>3173</v>
      </c>
      <c r="C95935" s="62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">
      <c r="A95936">
        <v>436439</v>
      </c>
      <c r="B95936">
        <v>320</v>
      </c>
      <c r="C95936" s="62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">
      <c r="A95937">
        <v>436444</v>
      </c>
      <c r="B95937">
        <v>6583</v>
      </c>
      <c r="C95937" s="62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">
      <c r="A95938">
        <v>436445</v>
      </c>
      <c r="B95938">
        <v>12050</v>
      </c>
      <c r="C95938" s="62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">
      <c r="A95939">
        <v>436452</v>
      </c>
      <c r="B95939">
        <v>8669</v>
      </c>
      <c r="C95939" s="62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">
      <c r="A95940">
        <v>436455</v>
      </c>
      <c r="B95940">
        <v>3425</v>
      </c>
      <c r="C95940" s="62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">
      <c r="A95941">
        <v>436458</v>
      </c>
      <c r="B95941">
        <v>10902</v>
      </c>
      <c r="C95941" s="62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">
      <c r="A95942">
        <v>436460</v>
      </c>
      <c r="B95942">
        <v>8025</v>
      </c>
      <c r="C95942" s="62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">
      <c r="A95943">
        <v>436461</v>
      </c>
      <c r="B95943">
        <v>2325</v>
      </c>
      <c r="C95943" s="62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">
      <c r="A95944">
        <v>436466</v>
      </c>
      <c r="B95944">
        <v>11257</v>
      </c>
      <c r="C95944" s="62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">
      <c r="A95945">
        <v>436469</v>
      </c>
      <c r="B95945">
        <v>4851</v>
      </c>
      <c r="C95945" s="62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">
      <c r="A95946">
        <v>436472</v>
      </c>
      <c r="B95946">
        <v>13225</v>
      </c>
      <c r="C95946" s="62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">
      <c r="A95947">
        <v>436476</v>
      </c>
      <c r="B95947">
        <v>1214</v>
      </c>
      <c r="C95947" s="62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">
      <c r="A95948">
        <v>436481</v>
      </c>
      <c r="B95948">
        <v>3405</v>
      </c>
      <c r="C95948" s="62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">
      <c r="A95949">
        <v>436485</v>
      </c>
      <c r="B95949">
        <v>4028</v>
      </c>
      <c r="C95949" s="62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">
      <c r="A95950">
        <v>436492</v>
      </c>
      <c r="B95950">
        <v>13532</v>
      </c>
      <c r="C95950" s="62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">
      <c r="A95951">
        <v>436494</v>
      </c>
      <c r="B95951">
        <v>3275</v>
      </c>
      <c r="C95951" s="62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">
      <c r="A95952">
        <v>436496</v>
      </c>
      <c r="B95952">
        <v>2937</v>
      </c>
      <c r="C95952" s="62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">
      <c r="A95953">
        <v>436503</v>
      </c>
      <c r="B95953">
        <v>6583</v>
      </c>
      <c r="C95953" s="62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">
      <c r="A95954">
        <v>436510</v>
      </c>
      <c r="B95954">
        <v>9130</v>
      </c>
      <c r="C95954" s="62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">
      <c r="A95955">
        <v>436512</v>
      </c>
      <c r="B95955">
        <v>9972</v>
      </c>
      <c r="C95955" s="62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">
      <c r="A95956">
        <v>436514</v>
      </c>
      <c r="B95956">
        <v>3855</v>
      </c>
      <c r="C95956" s="62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">
      <c r="A95957">
        <v>436520</v>
      </c>
      <c r="B95957">
        <v>1270</v>
      </c>
      <c r="C95957" s="62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">
      <c r="A95958">
        <v>436525</v>
      </c>
      <c r="B95958">
        <v>5491</v>
      </c>
      <c r="C95958" s="62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">
      <c r="A95959">
        <v>436527</v>
      </c>
      <c r="B95959">
        <v>3582</v>
      </c>
      <c r="C95959" s="62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">
      <c r="A95960">
        <v>436528</v>
      </c>
      <c r="B95960">
        <v>479</v>
      </c>
      <c r="C95960" s="62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">
      <c r="A95961">
        <v>436533</v>
      </c>
      <c r="B95961">
        <v>4787</v>
      </c>
      <c r="C95961" s="62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">
      <c r="A95962">
        <v>436540</v>
      </c>
      <c r="B95962">
        <v>7281</v>
      </c>
      <c r="C95962" s="62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">
      <c r="A95963">
        <v>436545</v>
      </c>
      <c r="B95963">
        <v>10108</v>
      </c>
      <c r="C95963" s="62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">
      <c r="A95964">
        <v>436552</v>
      </c>
      <c r="B95964">
        <v>7615</v>
      </c>
      <c r="C95964" s="62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">
      <c r="A95965">
        <v>436555</v>
      </c>
      <c r="B95965">
        <v>9848</v>
      </c>
      <c r="C95965" s="62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">
      <c r="A95966">
        <v>436562</v>
      </c>
      <c r="B95966">
        <v>6777</v>
      </c>
      <c r="C95966" s="62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">
      <c r="A95967">
        <v>436565</v>
      </c>
      <c r="B95967">
        <v>6035</v>
      </c>
      <c r="C95967" s="62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">
      <c r="A95968">
        <v>436570</v>
      </c>
      <c r="B95968">
        <v>7535</v>
      </c>
      <c r="C95968" s="62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">
      <c r="A95969">
        <v>436575</v>
      </c>
      <c r="B95969">
        <v>8061</v>
      </c>
      <c r="C95969" s="62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">
      <c r="A95970">
        <v>436578</v>
      </c>
      <c r="B95970">
        <v>2055</v>
      </c>
      <c r="C95970" s="62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">
      <c r="A95971">
        <v>436582</v>
      </c>
      <c r="B95971">
        <v>4227</v>
      </c>
      <c r="C95971" s="62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">
      <c r="A95972">
        <v>436584</v>
      </c>
      <c r="B95972">
        <v>9054</v>
      </c>
      <c r="C95972" s="62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">
      <c r="A95973">
        <v>436589</v>
      </c>
      <c r="B95973">
        <v>7155</v>
      </c>
      <c r="C95973" s="62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">
      <c r="A95974">
        <v>436592</v>
      </c>
      <c r="B95974">
        <v>1538</v>
      </c>
      <c r="C95974" s="62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">
      <c r="A95975">
        <v>436596</v>
      </c>
      <c r="B95975">
        <v>1392</v>
      </c>
      <c r="C95975" s="62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">
      <c r="A95976">
        <v>436600</v>
      </c>
      <c r="B95976">
        <v>8808</v>
      </c>
      <c r="C95976" s="62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">
      <c r="A95977">
        <v>436603</v>
      </c>
      <c r="B95977">
        <v>534</v>
      </c>
      <c r="C95977" s="62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">
      <c r="A95978">
        <v>436606</v>
      </c>
      <c r="B95978">
        <v>12949</v>
      </c>
      <c r="C95978" s="62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">
      <c r="A95979">
        <v>436612</v>
      </c>
      <c r="B95979">
        <v>12178</v>
      </c>
      <c r="C95979" s="62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">
      <c r="A95980">
        <v>436616</v>
      </c>
      <c r="B95980">
        <v>6930</v>
      </c>
      <c r="C95980" s="62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">
      <c r="A95981">
        <v>436621</v>
      </c>
      <c r="B95981">
        <v>10351</v>
      </c>
      <c r="C95981" s="62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">
      <c r="A95982">
        <v>436622</v>
      </c>
      <c r="B95982">
        <v>558</v>
      </c>
      <c r="C95982" s="62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">
      <c r="A95983">
        <v>436626</v>
      </c>
      <c r="B95983">
        <v>8310</v>
      </c>
      <c r="C95983" s="62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">
      <c r="A95984">
        <v>436628</v>
      </c>
      <c r="B95984">
        <v>10468</v>
      </c>
      <c r="C95984" s="62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">
      <c r="A95985">
        <v>436629</v>
      </c>
      <c r="B95985">
        <v>4182</v>
      </c>
      <c r="C95985" s="62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">
      <c r="A95986">
        <v>436635</v>
      </c>
      <c r="B95986">
        <v>2021</v>
      </c>
      <c r="C95986" s="62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">
      <c r="A95987">
        <v>436637</v>
      </c>
      <c r="B95987">
        <v>545</v>
      </c>
      <c r="C95987" s="62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">
      <c r="A95988">
        <v>436638</v>
      </c>
      <c r="B95988">
        <v>1485</v>
      </c>
      <c r="C95988" s="62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">
      <c r="A95989">
        <v>436645</v>
      </c>
      <c r="B95989">
        <v>6860</v>
      </c>
      <c r="C95989" s="62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">
      <c r="A95990">
        <v>436646</v>
      </c>
      <c r="B95990">
        <v>5550</v>
      </c>
      <c r="C95990" s="62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">
      <c r="A95991">
        <v>436653</v>
      </c>
      <c r="B95991">
        <v>5098</v>
      </c>
      <c r="C95991" s="62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">
      <c r="A95992">
        <v>436660</v>
      </c>
      <c r="B95992">
        <v>6006</v>
      </c>
      <c r="C95992" s="62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">
      <c r="A95993">
        <v>436662</v>
      </c>
      <c r="B95993">
        <v>13471</v>
      </c>
      <c r="C95993" s="62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">
      <c r="A95994">
        <v>436664</v>
      </c>
      <c r="B95994">
        <v>960</v>
      </c>
      <c r="C95994" s="62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">
      <c r="A95995">
        <v>436668</v>
      </c>
      <c r="B95995">
        <v>4769</v>
      </c>
      <c r="C95995" s="62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">
      <c r="A95996">
        <v>436675</v>
      </c>
      <c r="B95996">
        <v>4550</v>
      </c>
      <c r="C95996" s="62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">
      <c r="A95997">
        <v>436677</v>
      </c>
      <c r="B95997">
        <v>10173</v>
      </c>
      <c r="C95997" s="62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">
      <c r="A95998">
        <v>436682</v>
      </c>
      <c r="B95998">
        <v>5685</v>
      </c>
      <c r="C95998" s="62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">
      <c r="A95999">
        <v>436687</v>
      </c>
      <c r="B95999">
        <v>10135</v>
      </c>
      <c r="C95999" s="62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">
      <c r="A96000">
        <v>436690</v>
      </c>
      <c r="B96000">
        <v>3572</v>
      </c>
      <c r="C96000" s="62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">
      <c r="A96001">
        <v>436696</v>
      </c>
      <c r="B96001">
        <v>13728</v>
      </c>
      <c r="C96001" s="62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">
      <c r="A96002">
        <v>436710</v>
      </c>
      <c r="B96002">
        <v>4544</v>
      </c>
      <c r="C96002" s="62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">
      <c r="A96003">
        <v>436715</v>
      </c>
      <c r="B96003">
        <v>1313</v>
      </c>
      <c r="C96003" s="62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">
      <c r="A96004">
        <v>436716</v>
      </c>
      <c r="B96004">
        <v>8236</v>
      </c>
      <c r="C96004" s="62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">
      <c r="A96005">
        <v>436722</v>
      </c>
      <c r="B96005">
        <v>11119</v>
      </c>
      <c r="C96005" s="62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">
      <c r="A96006">
        <v>436729</v>
      </c>
      <c r="B96006">
        <v>290</v>
      </c>
      <c r="C96006" s="62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">
      <c r="A96007">
        <v>436732</v>
      </c>
      <c r="B96007">
        <v>7930</v>
      </c>
      <c r="C96007" s="62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">
      <c r="A96008">
        <v>436741</v>
      </c>
      <c r="B96008">
        <v>13130</v>
      </c>
      <c r="C96008" s="62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">
      <c r="A96009">
        <v>436746</v>
      </c>
      <c r="B96009">
        <v>251</v>
      </c>
      <c r="C96009" s="62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">
      <c r="A96010">
        <v>436747</v>
      </c>
      <c r="B96010">
        <v>5745</v>
      </c>
      <c r="C96010" s="62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">
      <c r="A96011">
        <v>436754</v>
      </c>
      <c r="B96011">
        <v>9167</v>
      </c>
      <c r="C96011" s="62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">
      <c r="A96012">
        <v>436761</v>
      </c>
      <c r="B96012">
        <v>2002</v>
      </c>
      <c r="C96012" s="62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">
      <c r="A96013">
        <v>436767</v>
      </c>
      <c r="B96013">
        <v>13398</v>
      </c>
      <c r="C96013" s="62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">
      <c r="A96014">
        <v>436771</v>
      </c>
      <c r="B96014">
        <v>4410</v>
      </c>
      <c r="C96014" s="62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">
      <c r="A96015">
        <v>436778</v>
      </c>
      <c r="B96015">
        <v>3675</v>
      </c>
      <c r="C96015" s="62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">
      <c r="A96016">
        <v>436781</v>
      </c>
      <c r="B96016">
        <v>7778</v>
      </c>
      <c r="C96016" s="62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">
      <c r="A96017">
        <v>436787</v>
      </c>
      <c r="B96017">
        <v>238</v>
      </c>
      <c r="C96017" s="62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">
      <c r="A96018">
        <v>436791</v>
      </c>
      <c r="B96018">
        <v>12443</v>
      </c>
      <c r="C96018" s="62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">
      <c r="A96019">
        <v>436794</v>
      </c>
      <c r="B96019">
        <v>5212</v>
      </c>
      <c r="C96019" s="62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">
      <c r="A96020">
        <v>436800</v>
      </c>
      <c r="B96020">
        <v>4335</v>
      </c>
      <c r="C96020" s="62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">
      <c r="A96021">
        <v>436802</v>
      </c>
      <c r="B96021">
        <v>3061</v>
      </c>
      <c r="C96021" s="62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">
      <c r="A96022">
        <v>436804</v>
      </c>
      <c r="B96022">
        <v>5375</v>
      </c>
      <c r="C96022" s="62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">
      <c r="A96023">
        <v>436815</v>
      </c>
      <c r="B96023">
        <v>11617</v>
      </c>
      <c r="C96023" s="62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">
      <c r="A96024">
        <v>436822</v>
      </c>
      <c r="B96024">
        <v>12711</v>
      </c>
      <c r="C96024" s="62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">
      <c r="A96025">
        <v>436823</v>
      </c>
      <c r="B96025">
        <v>13875</v>
      </c>
      <c r="C96025" s="62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">
      <c r="A96026">
        <v>436827</v>
      </c>
      <c r="B96026">
        <v>9346</v>
      </c>
      <c r="C96026" s="62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">
      <c r="A96027">
        <v>436834</v>
      </c>
      <c r="B96027">
        <v>13923</v>
      </c>
      <c r="C96027" s="62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">
      <c r="A96028">
        <v>436841</v>
      </c>
      <c r="B96028">
        <v>13818</v>
      </c>
      <c r="C96028" s="62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">
      <c r="A96029">
        <v>436846</v>
      </c>
      <c r="B96029">
        <v>4286</v>
      </c>
      <c r="C96029" s="62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">
      <c r="A96030">
        <v>436849</v>
      </c>
      <c r="B96030">
        <v>2351</v>
      </c>
      <c r="C96030" s="62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">
      <c r="A96031">
        <v>436854</v>
      </c>
      <c r="B96031">
        <v>8465</v>
      </c>
      <c r="C96031" s="62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">
      <c r="A96032">
        <v>436861</v>
      </c>
      <c r="B96032">
        <v>2146</v>
      </c>
      <c r="C96032" s="62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">
      <c r="A96033">
        <v>436867</v>
      </c>
      <c r="B96033">
        <v>2474</v>
      </c>
      <c r="C96033" s="62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">
      <c r="A96034">
        <v>436873</v>
      </c>
      <c r="B96034">
        <v>3503</v>
      </c>
      <c r="C96034" s="62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">
      <c r="A96035">
        <v>436874</v>
      </c>
      <c r="B96035">
        <v>12230</v>
      </c>
      <c r="C96035" s="62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">
      <c r="A96036">
        <v>436877</v>
      </c>
      <c r="B96036">
        <v>5098</v>
      </c>
      <c r="C96036" s="62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">
      <c r="A96037">
        <v>436882</v>
      </c>
      <c r="B96037">
        <v>10163</v>
      </c>
      <c r="C96037" s="62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">
      <c r="A96038">
        <v>436883</v>
      </c>
      <c r="B96038">
        <v>8096</v>
      </c>
      <c r="C96038" s="62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">
      <c r="A96039">
        <v>436888</v>
      </c>
      <c r="B96039">
        <v>12837</v>
      </c>
      <c r="C96039" s="62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">
      <c r="A96040">
        <v>436894</v>
      </c>
      <c r="B96040">
        <v>5685</v>
      </c>
      <c r="C96040" s="62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">
      <c r="A96041">
        <v>436901</v>
      </c>
      <c r="B96041">
        <v>4790</v>
      </c>
      <c r="C96041" s="62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">
      <c r="A96042">
        <v>436904</v>
      </c>
      <c r="B96042">
        <v>12477</v>
      </c>
      <c r="C96042" s="62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">
      <c r="A96043">
        <v>436909</v>
      </c>
      <c r="B96043">
        <v>1647</v>
      </c>
      <c r="C96043" s="62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">
      <c r="A96044">
        <v>436916</v>
      </c>
      <c r="B96044">
        <v>2118</v>
      </c>
      <c r="C96044" s="62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">
      <c r="A96045">
        <v>436918</v>
      </c>
      <c r="B96045">
        <v>13390</v>
      </c>
      <c r="C96045" s="62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">
      <c r="A96046">
        <v>436920</v>
      </c>
      <c r="B96046">
        <v>7705</v>
      </c>
      <c r="C96046" s="62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">
      <c r="A96047">
        <v>436926</v>
      </c>
      <c r="B96047">
        <v>12435</v>
      </c>
      <c r="C96047" s="62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">
      <c r="A96048">
        <v>436928</v>
      </c>
      <c r="B96048">
        <v>10253</v>
      </c>
      <c r="C96048" s="62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">
      <c r="A96049">
        <v>436930</v>
      </c>
      <c r="B96049">
        <v>5964</v>
      </c>
      <c r="C96049" s="62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">
      <c r="A96050">
        <v>436935</v>
      </c>
      <c r="B96050">
        <v>8231</v>
      </c>
      <c r="C96050" s="62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">
      <c r="A96051">
        <v>436936</v>
      </c>
      <c r="B96051">
        <v>8331</v>
      </c>
      <c r="C96051" s="62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">
      <c r="A96052">
        <v>436941</v>
      </c>
      <c r="B96052">
        <v>116</v>
      </c>
      <c r="C96052" s="62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">
      <c r="A96053">
        <v>436945</v>
      </c>
      <c r="B96053">
        <v>1012</v>
      </c>
      <c r="C96053" s="62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">
      <c r="A96054">
        <v>436952</v>
      </c>
      <c r="B96054">
        <v>3952</v>
      </c>
      <c r="C96054" s="62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">
      <c r="A96055">
        <v>436956</v>
      </c>
      <c r="B96055">
        <v>3558</v>
      </c>
      <c r="C96055" s="62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">
      <c r="A96056">
        <v>436960</v>
      </c>
      <c r="B96056">
        <v>3425</v>
      </c>
      <c r="C96056" s="62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">
      <c r="A96057">
        <v>436965</v>
      </c>
      <c r="B96057">
        <v>13296</v>
      </c>
      <c r="C96057" s="62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">
      <c r="A96058">
        <v>436971</v>
      </c>
      <c r="B96058">
        <v>3867</v>
      </c>
      <c r="C96058" s="62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">
      <c r="A96059">
        <v>436975</v>
      </c>
      <c r="B96059">
        <v>4675</v>
      </c>
      <c r="C96059" s="62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">
      <c r="A96060">
        <v>436980</v>
      </c>
      <c r="B96060">
        <v>2569</v>
      </c>
      <c r="C96060" s="62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">
      <c r="A96061">
        <v>436983</v>
      </c>
      <c r="B96061">
        <v>7029</v>
      </c>
      <c r="C96061" s="62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">
      <c r="A96062">
        <v>436986</v>
      </c>
      <c r="B96062">
        <v>13374</v>
      </c>
      <c r="C96062" s="62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">
      <c r="A96063">
        <v>436988</v>
      </c>
      <c r="B96063">
        <v>6878</v>
      </c>
      <c r="C96063" s="62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">
      <c r="A96064">
        <v>436994</v>
      </c>
      <c r="B96064">
        <v>10108</v>
      </c>
      <c r="C96064" s="62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">
      <c r="A96065">
        <v>436998</v>
      </c>
      <c r="B96065">
        <v>7831</v>
      </c>
      <c r="C96065" s="62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">
      <c r="A96066">
        <v>437003</v>
      </c>
      <c r="B96066">
        <v>10432</v>
      </c>
      <c r="C96066" s="62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">
      <c r="A96067">
        <v>437006</v>
      </c>
      <c r="B96067">
        <v>7149</v>
      </c>
      <c r="C96067" s="62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">
      <c r="A96068">
        <v>437013</v>
      </c>
      <c r="B96068">
        <v>9630</v>
      </c>
      <c r="C96068" s="62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">
      <c r="A96069">
        <v>437020</v>
      </c>
      <c r="B96069">
        <v>4397</v>
      </c>
      <c r="C96069" s="62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">
      <c r="A96070">
        <v>437021</v>
      </c>
      <c r="B96070">
        <v>2990</v>
      </c>
      <c r="C96070" s="62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">
      <c r="A96071">
        <v>437028</v>
      </c>
      <c r="B96071">
        <v>5882</v>
      </c>
      <c r="C96071" s="62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">
      <c r="A96072">
        <v>437033</v>
      </c>
      <c r="B96072">
        <v>12326</v>
      </c>
      <c r="C96072" s="62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">
      <c r="A96073">
        <v>437038</v>
      </c>
      <c r="B96073">
        <v>10739</v>
      </c>
      <c r="C96073" s="62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">
      <c r="A96074">
        <v>437043</v>
      </c>
      <c r="B96074">
        <v>8664</v>
      </c>
      <c r="C96074" s="62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">
      <c r="A96075">
        <v>437048</v>
      </c>
      <c r="B96075">
        <v>3064</v>
      </c>
      <c r="C96075" s="62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">
      <c r="A96076">
        <v>437053</v>
      </c>
      <c r="B96076">
        <v>8331</v>
      </c>
      <c r="C96076" s="62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">
      <c r="A96077">
        <v>437056</v>
      </c>
      <c r="B96077">
        <v>7420</v>
      </c>
      <c r="C96077" s="62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">
      <c r="A96078">
        <v>437057</v>
      </c>
      <c r="B96078">
        <v>5420</v>
      </c>
      <c r="C96078" s="62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">
      <c r="A96079">
        <v>437063</v>
      </c>
      <c r="B96079">
        <v>13130</v>
      </c>
      <c r="C96079" s="62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">
      <c r="A96080">
        <v>437068</v>
      </c>
      <c r="B96080">
        <v>8815</v>
      </c>
      <c r="C96080" s="62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">
      <c r="A96081">
        <v>437069</v>
      </c>
      <c r="B96081">
        <v>13298</v>
      </c>
      <c r="C96081" s="62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">
      <c r="A96082">
        <v>437072</v>
      </c>
      <c r="B96082">
        <v>11944</v>
      </c>
      <c r="C96082" s="62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">
      <c r="A96083">
        <v>437075</v>
      </c>
      <c r="B96083">
        <v>5882</v>
      </c>
      <c r="C96083" s="62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">
      <c r="A96084">
        <v>437079</v>
      </c>
      <c r="B96084">
        <v>6998</v>
      </c>
      <c r="C96084" s="62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">
      <c r="A96085">
        <v>437085</v>
      </c>
      <c r="B96085">
        <v>12677</v>
      </c>
      <c r="C96085" s="62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">
      <c r="A96086">
        <v>437089</v>
      </c>
      <c r="B96086">
        <v>1392</v>
      </c>
      <c r="C96086" s="62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">
      <c r="A96087">
        <v>437092</v>
      </c>
      <c r="B96087">
        <v>10414</v>
      </c>
      <c r="C96087" s="62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">
      <c r="A96088">
        <v>437099</v>
      </c>
      <c r="B96088">
        <v>11970</v>
      </c>
      <c r="C96088" s="62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">
      <c r="A96089">
        <v>437111</v>
      </c>
      <c r="B96089">
        <v>7582</v>
      </c>
      <c r="C96089" s="62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">
      <c r="A96090">
        <v>437118</v>
      </c>
      <c r="B96090">
        <v>1481</v>
      </c>
      <c r="C96090" s="62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">
      <c r="A96091">
        <v>437121</v>
      </c>
      <c r="B96091">
        <v>3840</v>
      </c>
      <c r="C96091" s="62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">
      <c r="A96092">
        <v>437122</v>
      </c>
      <c r="B96092">
        <v>4660</v>
      </c>
      <c r="C96092" s="62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">
      <c r="A96093">
        <v>437126</v>
      </c>
      <c r="B96093">
        <v>10781</v>
      </c>
      <c r="C96093" s="62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">
      <c r="A96094">
        <v>437127</v>
      </c>
      <c r="B96094">
        <v>4486</v>
      </c>
      <c r="C96094" s="62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">
      <c r="A96095">
        <v>437130</v>
      </c>
      <c r="B96095">
        <v>9527</v>
      </c>
      <c r="C96095" s="62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">
      <c r="A96096">
        <v>437137</v>
      </c>
      <c r="B96096">
        <v>12515</v>
      </c>
      <c r="C96096" s="62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">
      <c r="A96097">
        <v>437140</v>
      </c>
      <c r="B96097">
        <v>10513</v>
      </c>
      <c r="C96097" s="62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">
      <c r="A96098">
        <v>437145</v>
      </c>
      <c r="B96098">
        <v>6282</v>
      </c>
      <c r="C96098" s="62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">
      <c r="A96099">
        <v>437152</v>
      </c>
      <c r="B96099">
        <v>1058</v>
      </c>
      <c r="C96099" s="62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">
      <c r="A96100">
        <v>437153</v>
      </c>
      <c r="B96100">
        <v>7694</v>
      </c>
      <c r="C96100" s="62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">
      <c r="A96101">
        <v>437155</v>
      </c>
      <c r="B96101">
        <v>1820</v>
      </c>
      <c r="C96101" s="62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">
      <c r="A96102">
        <v>437158</v>
      </c>
      <c r="B96102">
        <v>3893</v>
      </c>
      <c r="C96102" s="62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">
      <c r="A96103">
        <v>437163</v>
      </c>
      <c r="B96103">
        <v>433</v>
      </c>
      <c r="C96103" s="62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">
      <c r="A96104">
        <v>437168</v>
      </c>
      <c r="B96104">
        <v>296</v>
      </c>
      <c r="C96104" s="62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">
      <c r="A96105">
        <v>437172</v>
      </c>
      <c r="B96105">
        <v>7240</v>
      </c>
      <c r="C96105" s="62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">
      <c r="A96106">
        <v>437175</v>
      </c>
      <c r="B96106">
        <v>2956</v>
      </c>
      <c r="C96106" s="62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">
      <c r="A96107">
        <v>437182</v>
      </c>
      <c r="B96107">
        <v>8400</v>
      </c>
      <c r="C96107" s="62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">
      <c r="A96108">
        <v>437189</v>
      </c>
      <c r="B96108">
        <v>10173</v>
      </c>
      <c r="C96108" s="62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">
      <c r="A96109">
        <v>437195</v>
      </c>
      <c r="B96109">
        <v>13964</v>
      </c>
      <c r="C96109" s="62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">
      <c r="A96110">
        <v>437202</v>
      </c>
      <c r="B96110">
        <v>8700</v>
      </c>
      <c r="C96110" s="62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">
      <c r="A96111">
        <v>437208</v>
      </c>
      <c r="B96111">
        <v>5146</v>
      </c>
      <c r="C96111" s="62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">
      <c r="A96112">
        <v>437214</v>
      </c>
      <c r="B96112">
        <v>10578</v>
      </c>
      <c r="C96112" s="62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">
      <c r="A96113">
        <v>437216</v>
      </c>
      <c r="B96113">
        <v>5379</v>
      </c>
      <c r="C96113" s="62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">
      <c r="A96114">
        <v>437219</v>
      </c>
      <c r="B96114">
        <v>4544</v>
      </c>
      <c r="C96114" s="62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">
      <c r="A96115">
        <v>437226</v>
      </c>
      <c r="B96115">
        <v>9766</v>
      </c>
      <c r="C96115" s="62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">
      <c r="A96116">
        <v>437229</v>
      </c>
      <c r="B96116">
        <v>7831</v>
      </c>
      <c r="C96116" s="62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">
      <c r="A96117">
        <v>437230</v>
      </c>
      <c r="B96117">
        <v>12435</v>
      </c>
      <c r="C96117" s="62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">
      <c r="A96118">
        <v>437234</v>
      </c>
      <c r="B96118">
        <v>6791</v>
      </c>
      <c r="C96118" s="62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">
      <c r="A96119">
        <v>437237</v>
      </c>
      <c r="B96119">
        <v>8025</v>
      </c>
      <c r="C96119" s="62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">
      <c r="A96120">
        <v>437244</v>
      </c>
      <c r="B96120">
        <v>710</v>
      </c>
      <c r="C96120" s="62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">
      <c r="A96121">
        <v>437247</v>
      </c>
      <c r="B96121">
        <v>7211</v>
      </c>
      <c r="C96121" s="62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">
      <c r="A96122">
        <v>437253</v>
      </c>
      <c r="B96122">
        <v>2990</v>
      </c>
      <c r="C96122" s="62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">
      <c r="A96123">
        <v>437260</v>
      </c>
      <c r="B96123">
        <v>13518</v>
      </c>
      <c r="C96123" s="62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">
      <c r="A96124">
        <v>437265</v>
      </c>
      <c r="B96124">
        <v>3216</v>
      </c>
      <c r="C96124" s="62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">
      <c r="A96125">
        <v>437269</v>
      </c>
      <c r="B96125">
        <v>8600</v>
      </c>
      <c r="C96125" s="62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">
      <c r="A96126">
        <v>437274</v>
      </c>
      <c r="B96126">
        <v>7535</v>
      </c>
      <c r="C96126" s="62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">
      <c r="A96127">
        <v>437276</v>
      </c>
      <c r="B96127">
        <v>12325</v>
      </c>
      <c r="C96127" s="62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">
      <c r="A96128">
        <v>437278</v>
      </c>
      <c r="B96128">
        <v>6608</v>
      </c>
      <c r="C96128" s="62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">
      <c r="A96129">
        <v>437280</v>
      </c>
      <c r="B96129">
        <v>12051</v>
      </c>
      <c r="C96129" s="62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">
      <c r="A96130">
        <v>437281</v>
      </c>
      <c r="B96130">
        <v>2582</v>
      </c>
      <c r="C96130" s="62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">
      <c r="A96131">
        <v>437282</v>
      </c>
      <c r="B96131">
        <v>12991</v>
      </c>
      <c r="C96131" s="62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">
      <c r="A96132">
        <v>437289</v>
      </c>
      <c r="B96132">
        <v>935</v>
      </c>
      <c r="C96132" s="62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">
      <c r="A96133">
        <v>437291</v>
      </c>
      <c r="B96133">
        <v>13515</v>
      </c>
      <c r="C96133" s="62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">
      <c r="A96134">
        <v>437293</v>
      </c>
      <c r="B96134">
        <v>591</v>
      </c>
      <c r="C96134" s="62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">
      <c r="A96135">
        <v>437297</v>
      </c>
      <c r="B96135">
        <v>4817</v>
      </c>
      <c r="C96135" s="62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">
      <c r="A96136">
        <v>437298</v>
      </c>
      <c r="B96136">
        <v>7725</v>
      </c>
      <c r="C96136" s="62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">
      <c r="A96137">
        <v>437303</v>
      </c>
      <c r="B96137">
        <v>6523</v>
      </c>
      <c r="C96137" s="62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">
      <c r="A96138">
        <v>437307</v>
      </c>
      <c r="B96138">
        <v>3054</v>
      </c>
      <c r="C96138" s="62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">
      <c r="A96139">
        <v>437308</v>
      </c>
      <c r="B96139">
        <v>3795</v>
      </c>
      <c r="C96139" s="62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">
      <c r="A96140">
        <v>437314</v>
      </c>
      <c r="B96140">
        <v>3996</v>
      </c>
      <c r="C96140" s="62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">
      <c r="A96141">
        <v>437316</v>
      </c>
      <c r="B96141">
        <v>8406</v>
      </c>
      <c r="C96141" s="62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">
      <c r="A96142">
        <v>437319</v>
      </c>
      <c r="B96142">
        <v>9243</v>
      </c>
      <c r="C96142" s="62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">
      <c r="A96143">
        <v>437320</v>
      </c>
      <c r="B96143">
        <v>9159</v>
      </c>
      <c r="C96143" s="62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">
      <c r="A96144">
        <v>437324</v>
      </c>
      <c r="B96144">
        <v>1756</v>
      </c>
      <c r="C96144" s="62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">
      <c r="A96145">
        <v>437328</v>
      </c>
      <c r="B96145">
        <v>13914</v>
      </c>
      <c r="C96145" s="62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">
      <c r="A96146">
        <v>437332</v>
      </c>
      <c r="B96146">
        <v>11892</v>
      </c>
      <c r="C96146" s="62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">
      <c r="A96147">
        <v>437338</v>
      </c>
      <c r="B96147">
        <v>12326</v>
      </c>
      <c r="C96147" s="62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">
      <c r="A96148">
        <v>437343</v>
      </c>
      <c r="B96148">
        <v>4041</v>
      </c>
      <c r="C96148" s="62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">
      <c r="A96149">
        <v>437347</v>
      </c>
      <c r="B96149">
        <v>5210</v>
      </c>
      <c r="C96149" s="62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">
      <c r="A96150">
        <v>437353</v>
      </c>
      <c r="B96150">
        <v>7149</v>
      </c>
      <c r="C96150" s="62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">
      <c r="A96151">
        <v>437359</v>
      </c>
      <c r="B96151">
        <v>4918</v>
      </c>
      <c r="C96151" s="62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">
      <c r="A96152">
        <v>437366</v>
      </c>
      <c r="B96152">
        <v>9276</v>
      </c>
      <c r="C96152" s="62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">
      <c r="A96153">
        <v>437373</v>
      </c>
      <c r="B96153">
        <v>116</v>
      </c>
      <c r="C96153" s="62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">
      <c r="A96154">
        <v>437374</v>
      </c>
      <c r="B96154">
        <v>6834</v>
      </c>
      <c r="C96154" s="62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">
      <c r="A96155">
        <v>437380</v>
      </c>
      <c r="B96155">
        <v>6436</v>
      </c>
      <c r="C96155" s="62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">
      <c r="A96156">
        <v>437381</v>
      </c>
      <c r="B96156">
        <v>10297</v>
      </c>
      <c r="C96156" s="62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">
      <c r="A96157">
        <v>437388</v>
      </c>
      <c r="B96157">
        <v>11726</v>
      </c>
      <c r="C96157" s="62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">
      <c r="A96158">
        <v>437395</v>
      </c>
      <c r="B96158">
        <v>3721</v>
      </c>
      <c r="C96158" s="62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">
      <c r="A96159">
        <v>437399</v>
      </c>
      <c r="B96159">
        <v>6988</v>
      </c>
      <c r="C96159" s="62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">
      <c r="A96160">
        <v>437405</v>
      </c>
      <c r="B96160">
        <v>12964</v>
      </c>
      <c r="C96160" s="62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">
      <c r="A96161">
        <v>437408</v>
      </c>
      <c r="B96161">
        <v>1415</v>
      </c>
      <c r="C96161" s="62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">
      <c r="A96162">
        <v>437411</v>
      </c>
      <c r="B96162">
        <v>390</v>
      </c>
      <c r="C96162" s="62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">
      <c r="A96163">
        <v>437413</v>
      </c>
      <c r="B96163">
        <v>2143</v>
      </c>
      <c r="C96163" s="62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">
      <c r="A96164">
        <v>437414</v>
      </c>
      <c r="B96164">
        <v>8045</v>
      </c>
      <c r="C96164" s="62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">
      <c r="A96165">
        <v>437417</v>
      </c>
      <c r="B96165">
        <v>5060</v>
      </c>
      <c r="C96165" s="62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">
      <c r="A96166">
        <v>437418</v>
      </c>
      <c r="B96166">
        <v>1940</v>
      </c>
      <c r="C96166" s="62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">
      <c r="A96167">
        <v>437424</v>
      </c>
      <c r="B96167">
        <v>8529</v>
      </c>
      <c r="C96167" s="62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">
      <c r="A96168">
        <v>437426</v>
      </c>
      <c r="B96168">
        <v>7615</v>
      </c>
      <c r="C96168" s="62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">
      <c r="A96169">
        <v>437433</v>
      </c>
      <c r="B96169">
        <v>4999</v>
      </c>
      <c r="C96169" s="62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">
      <c r="A96170">
        <v>437436</v>
      </c>
      <c r="B96170">
        <v>6497</v>
      </c>
      <c r="C96170" s="62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">
      <c r="A96171">
        <v>437443</v>
      </c>
      <c r="B96171">
        <v>3580</v>
      </c>
      <c r="C96171" s="62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">
      <c r="A96172">
        <v>437447</v>
      </c>
      <c r="B96172">
        <v>7372</v>
      </c>
      <c r="C96172" s="62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">
      <c r="A96173">
        <v>437450</v>
      </c>
      <c r="B96173">
        <v>6622</v>
      </c>
      <c r="C96173" s="62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">
      <c r="A96174">
        <v>437454</v>
      </c>
      <c r="B96174">
        <v>2784</v>
      </c>
      <c r="C96174" s="62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">
      <c r="A96175">
        <v>437455</v>
      </c>
      <c r="B96175">
        <v>5704</v>
      </c>
      <c r="C96175" s="62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">
      <c r="A96176">
        <v>437461</v>
      </c>
      <c r="B96176">
        <v>6025</v>
      </c>
      <c r="C96176" s="62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">
      <c r="A96177">
        <v>437467</v>
      </c>
      <c r="B96177">
        <v>3339</v>
      </c>
      <c r="C96177" s="62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">
      <c r="A96178">
        <v>437474</v>
      </c>
      <c r="B96178">
        <v>10158</v>
      </c>
      <c r="C96178" s="62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">
      <c r="A96179">
        <v>437478</v>
      </c>
      <c r="B96179">
        <v>13570</v>
      </c>
      <c r="C96179" s="62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">
      <c r="A96180">
        <v>437479</v>
      </c>
      <c r="B96180">
        <v>8495</v>
      </c>
      <c r="C96180" s="62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">
      <c r="A96181">
        <v>437484</v>
      </c>
      <c r="B96181">
        <v>2496</v>
      </c>
      <c r="C96181" s="62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">
      <c r="A96182">
        <v>437486</v>
      </c>
      <c r="B96182">
        <v>6087</v>
      </c>
      <c r="C96182" s="62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">
      <c r="A96183">
        <v>437488</v>
      </c>
      <c r="B96183">
        <v>2558</v>
      </c>
      <c r="C96183" s="62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">
      <c r="A96184">
        <v>437489</v>
      </c>
      <c r="B96184">
        <v>4583</v>
      </c>
      <c r="C96184" s="62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">
      <c r="A96185">
        <v>437492</v>
      </c>
      <c r="B96185">
        <v>12276</v>
      </c>
      <c r="C96185" s="62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">
      <c r="A96186">
        <v>437495</v>
      </c>
      <c r="B96186">
        <v>434</v>
      </c>
      <c r="C96186" s="62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">
      <c r="A96187">
        <v>437496</v>
      </c>
      <c r="B96187">
        <v>8524</v>
      </c>
      <c r="C96187" s="62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">
      <c r="A96188">
        <v>437501</v>
      </c>
      <c r="B96188">
        <v>403</v>
      </c>
      <c r="C96188" s="62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">
      <c r="A96189">
        <v>437502</v>
      </c>
      <c r="B96189">
        <v>5139</v>
      </c>
      <c r="C96189" s="62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">
      <c r="A96190">
        <v>437504</v>
      </c>
      <c r="B96190">
        <v>4530</v>
      </c>
      <c r="C96190" s="62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">
      <c r="A96191">
        <v>437506</v>
      </c>
      <c r="B96191">
        <v>12177</v>
      </c>
      <c r="C96191" s="62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">
      <c r="A96192">
        <v>437510</v>
      </c>
      <c r="B96192">
        <v>3990</v>
      </c>
      <c r="C96192" s="62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">
      <c r="A96193">
        <v>437512</v>
      </c>
      <c r="B96193">
        <v>8393</v>
      </c>
      <c r="C96193" s="62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">
      <c r="A96194">
        <v>437517</v>
      </c>
      <c r="B96194">
        <v>7520</v>
      </c>
      <c r="C96194" s="62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">
      <c r="A96195">
        <v>437519</v>
      </c>
      <c r="B96195">
        <v>511</v>
      </c>
      <c r="C96195" s="62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">
      <c r="A96196">
        <v>437526</v>
      </c>
      <c r="B96196">
        <v>11339</v>
      </c>
      <c r="C96196" s="62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">
      <c r="A96197">
        <v>437530</v>
      </c>
      <c r="B96197">
        <v>9320</v>
      </c>
      <c r="C96197" s="62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">
      <c r="A96198">
        <v>437533</v>
      </c>
      <c r="B96198">
        <v>12051</v>
      </c>
      <c r="C96198" s="62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">
      <c r="A96199">
        <v>437540</v>
      </c>
      <c r="B96199">
        <v>4676</v>
      </c>
      <c r="C96199" s="62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">
      <c r="A96200">
        <v>437541</v>
      </c>
      <c r="B96200">
        <v>1838</v>
      </c>
      <c r="C96200" s="62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">
      <c r="A96201">
        <v>437544</v>
      </c>
      <c r="B96201">
        <v>4382</v>
      </c>
      <c r="C96201" s="62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">
      <c r="A96202">
        <v>437549</v>
      </c>
      <c r="B96202">
        <v>2011</v>
      </c>
      <c r="C96202" s="62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">
      <c r="A96203">
        <v>437551</v>
      </c>
      <c r="B96203">
        <v>9577</v>
      </c>
      <c r="C96203" s="62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">
      <c r="A96204">
        <v>437553</v>
      </c>
      <c r="B96204">
        <v>6131</v>
      </c>
      <c r="C96204" s="62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">
      <c r="A96205">
        <v>437559</v>
      </c>
      <c r="B96205">
        <v>6042</v>
      </c>
      <c r="C96205" s="62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">
      <c r="A96206">
        <v>437561</v>
      </c>
      <c r="B96206">
        <v>8225</v>
      </c>
      <c r="C96206" s="62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">
      <c r="A96207">
        <v>437567</v>
      </c>
      <c r="B96207">
        <v>11431</v>
      </c>
      <c r="C96207" s="62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">
      <c r="A96208">
        <v>437572</v>
      </c>
      <c r="B96208">
        <v>13606</v>
      </c>
      <c r="C96208" s="62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">
      <c r="A96209">
        <v>437575</v>
      </c>
      <c r="B96209">
        <v>8331</v>
      </c>
      <c r="C96209" s="62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">
      <c r="A96210">
        <v>437578</v>
      </c>
      <c r="B96210">
        <v>9547</v>
      </c>
      <c r="C96210" s="62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">
      <c r="A96211">
        <v>437585</v>
      </c>
      <c r="B96211">
        <v>2856</v>
      </c>
      <c r="C96211" s="62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">
      <c r="A96212">
        <v>437586</v>
      </c>
      <c r="B96212">
        <v>3160</v>
      </c>
      <c r="C96212" s="62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">
      <c r="A96213">
        <v>437589</v>
      </c>
      <c r="B96213">
        <v>1168</v>
      </c>
      <c r="C96213" s="62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">
      <c r="A96214">
        <v>437596</v>
      </c>
      <c r="B96214">
        <v>328</v>
      </c>
      <c r="C96214" s="62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">
      <c r="A96215">
        <v>437597</v>
      </c>
      <c r="B96215">
        <v>1707</v>
      </c>
      <c r="C96215" s="62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">
      <c r="A96216">
        <v>437598</v>
      </c>
      <c r="B96216">
        <v>13718</v>
      </c>
      <c r="C96216" s="62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">
      <c r="A96217">
        <v>437599</v>
      </c>
      <c r="B96217">
        <v>10825</v>
      </c>
      <c r="C96217" s="62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">
      <c r="A96218">
        <v>437603</v>
      </c>
      <c r="B96218">
        <v>3067</v>
      </c>
      <c r="C96218" s="62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">
      <c r="A96219">
        <v>437608</v>
      </c>
      <c r="B96219">
        <v>645</v>
      </c>
      <c r="C96219" s="62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">
      <c r="A96220">
        <v>437615</v>
      </c>
      <c r="B96220">
        <v>9029</v>
      </c>
      <c r="C96220" s="62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">
      <c r="A96221">
        <v>437622</v>
      </c>
      <c r="B96221">
        <v>13277</v>
      </c>
      <c r="C96221" s="62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">
      <c r="A96222">
        <v>437626</v>
      </c>
      <c r="B96222">
        <v>4234</v>
      </c>
      <c r="C96222" s="62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">
      <c r="A96223">
        <v>437631</v>
      </c>
      <c r="B96223">
        <v>2968</v>
      </c>
      <c r="C96223" s="62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">
      <c r="A96224">
        <v>437638</v>
      </c>
      <c r="B96224">
        <v>4268</v>
      </c>
      <c r="C96224" s="62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">
      <c r="A96225">
        <v>437640</v>
      </c>
      <c r="B96225">
        <v>11119</v>
      </c>
      <c r="C96225" s="62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">
      <c r="A96226">
        <v>437644</v>
      </c>
      <c r="B96226">
        <v>4794</v>
      </c>
      <c r="C96226" s="62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">
      <c r="A96227">
        <v>437646</v>
      </c>
      <c r="B96227">
        <v>3301</v>
      </c>
      <c r="C96227" s="62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">
      <c r="A96228">
        <v>437653</v>
      </c>
      <c r="B96228">
        <v>10192</v>
      </c>
      <c r="C96228" s="62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">
      <c r="A96229">
        <v>437654</v>
      </c>
      <c r="B96229">
        <v>3406</v>
      </c>
      <c r="C96229" s="62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">
      <c r="A96230">
        <v>437655</v>
      </c>
      <c r="B96230">
        <v>6877</v>
      </c>
      <c r="C96230" s="62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">
      <c r="A96231">
        <v>437659</v>
      </c>
      <c r="B96231">
        <v>2496</v>
      </c>
      <c r="C96231" s="62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">
      <c r="A96232">
        <v>437663</v>
      </c>
      <c r="B96232">
        <v>1588</v>
      </c>
      <c r="C96232" s="62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">
      <c r="A96233">
        <v>437666</v>
      </c>
      <c r="B96233">
        <v>1335</v>
      </c>
      <c r="C96233" s="62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">
      <c r="A96234">
        <v>437669</v>
      </c>
      <c r="B96234">
        <v>5255</v>
      </c>
      <c r="C96234" s="62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">
      <c r="A96235">
        <v>437671</v>
      </c>
      <c r="B96235">
        <v>9132</v>
      </c>
      <c r="C96235" s="62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">
      <c r="A96236">
        <v>437678</v>
      </c>
      <c r="B96236">
        <v>5139</v>
      </c>
      <c r="C96236" s="62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">
      <c r="A96237">
        <v>437679</v>
      </c>
      <c r="B96237">
        <v>6919</v>
      </c>
      <c r="C96237" s="62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">
      <c r="A96238">
        <v>437686</v>
      </c>
      <c r="B96238">
        <v>2984</v>
      </c>
      <c r="C96238" s="62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">
      <c r="A96239">
        <v>437691</v>
      </c>
      <c r="B96239">
        <v>8525</v>
      </c>
      <c r="C96239" s="62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">
      <c r="A96240">
        <v>437692</v>
      </c>
      <c r="B96240">
        <v>9884</v>
      </c>
      <c r="C96240" s="62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">
      <c r="A96241">
        <v>437693</v>
      </c>
      <c r="B96241">
        <v>12922</v>
      </c>
      <c r="C96241" s="62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">
      <c r="A96242">
        <v>437698</v>
      </c>
      <c r="B96242">
        <v>9723</v>
      </c>
      <c r="C96242" s="62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">
      <c r="A96243">
        <v>437702</v>
      </c>
      <c r="B96243">
        <v>7304</v>
      </c>
      <c r="C96243" s="62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">
      <c r="A96244">
        <v>437703</v>
      </c>
      <c r="B96244">
        <v>12632</v>
      </c>
      <c r="C96244" s="62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">
      <c r="A96245">
        <v>437710</v>
      </c>
      <c r="B96245">
        <v>8287</v>
      </c>
      <c r="C96245" s="62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">
      <c r="A96246">
        <v>437715</v>
      </c>
      <c r="B96246">
        <v>11617</v>
      </c>
      <c r="C96246" s="62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">
      <c r="A96247">
        <v>437717</v>
      </c>
      <c r="B96247">
        <v>11102</v>
      </c>
      <c r="C96247" s="62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">
      <c r="A96248">
        <v>437719</v>
      </c>
      <c r="B96248">
        <v>7752</v>
      </c>
      <c r="C96248" s="62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">
      <c r="A96249">
        <v>437722</v>
      </c>
      <c r="B96249">
        <v>4644</v>
      </c>
      <c r="C96249" s="62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">
      <c r="A96250">
        <v>437728</v>
      </c>
      <c r="B96250">
        <v>13839</v>
      </c>
      <c r="C96250" s="62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">
      <c r="A96251">
        <v>437732</v>
      </c>
      <c r="B96251">
        <v>3270</v>
      </c>
      <c r="C96251" s="62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">
      <c r="A96252">
        <v>437737</v>
      </c>
      <c r="B96252">
        <v>10803</v>
      </c>
      <c r="C96252" s="62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">
      <c r="A96253">
        <v>437745</v>
      </c>
      <c r="B96253">
        <v>5146</v>
      </c>
      <c r="C96253" s="62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">
      <c r="A96254">
        <v>437750</v>
      </c>
      <c r="B96254">
        <v>9567</v>
      </c>
      <c r="C96254" s="62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">
      <c r="A96255">
        <v>437753</v>
      </c>
      <c r="B96255">
        <v>11500</v>
      </c>
      <c r="C96255" s="62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">
      <c r="A96256">
        <v>437755</v>
      </c>
      <c r="B96256">
        <v>1055</v>
      </c>
      <c r="C96256" s="62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">
      <c r="A96257">
        <v>437756</v>
      </c>
      <c r="B96257">
        <v>3254</v>
      </c>
      <c r="C96257" s="62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">
      <c r="A96258">
        <v>437757</v>
      </c>
      <c r="B96258">
        <v>11000</v>
      </c>
      <c r="C96258" s="62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">
      <c r="A96259">
        <v>437764</v>
      </c>
      <c r="B96259">
        <v>10000</v>
      </c>
      <c r="C96259" s="62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">
      <c r="A96260">
        <v>437769</v>
      </c>
      <c r="B96260">
        <v>10578</v>
      </c>
      <c r="C96260" s="62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">
      <c r="A96261">
        <v>437774</v>
      </c>
      <c r="B96261">
        <v>11134</v>
      </c>
      <c r="C96261" s="62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">
      <c r="A96262">
        <v>437777</v>
      </c>
      <c r="B96262">
        <v>3160</v>
      </c>
      <c r="C96262" s="62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">
      <c r="A96263">
        <v>437783</v>
      </c>
      <c r="B96263">
        <v>12536</v>
      </c>
      <c r="C96263" s="62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">
      <c r="A96264">
        <v>437790</v>
      </c>
      <c r="B96264">
        <v>4734</v>
      </c>
      <c r="C96264" s="62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">
      <c r="A96265">
        <v>437795</v>
      </c>
      <c r="B96265">
        <v>8412</v>
      </c>
      <c r="C96265" s="62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">
      <c r="A96266">
        <v>437802</v>
      </c>
      <c r="B96266">
        <v>13529</v>
      </c>
      <c r="C96266" s="62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">
      <c r="A96267">
        <v>437804</v>
      </c>
      <c r="B96267">
        <v>5964</v>
      </c>
      <c r="C96267" s="62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">
      <c r="A96268">
        <v>437811</v>
      </c>
      <c r="B96268">
        <v>5254</v>
      </c>
      <c r="C96268" s="62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">
      <c r="A96269">
        <v>437813</v>
      </c>
      <c r="B96269">
        <v>8335</v>
      </c>
      <c r="C96269" s="62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">
      <c r="A96270">
        <v>437817</v>
      </c>
      <c r="B96270">
        <v>2069</v>
      </c>
      <c r="C96270" s="62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">
      <c r="A96271">
        <v>437829</v>
      </c>
      <c r="B96271">
        <v>6710</v>
      </c>
      <c r="C96271" s="62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">
      <c r="A96272">
        <v>437833</v>
      </c>
      <c r="B96272">
        <v>6188</v>
      </c>
      <c r="C96272" s="62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">
      <c r="A96273">
        <v>437838</v>
      </c>
      <c r="B96273">
        <v>13789</v>
      </c>
      <c r="C96273" s="62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">
      <c r="A96274">
        <v>437840</v>
      </c>
      <c r="B96274">
        <v>2607</v>
      </c>
      <c r="C96274" s="62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">
      <c r="A96275">
        <v>437847</v>
      </c>
      <c r="B96275">
        <v>11166</v>
      </c>
      <c r="C96275" s="62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">
      <c r="A96276">
        <v>437851</v>
      </c>
      <c r="B96276">
        <v>8529</v>
      </c>
      <c r="C96276" s="62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">
      <c r="A96277">
        <v>437856</v>
      </c>
      <c r="B96277">
        <v>3996</v>
      </c>
      <c r="C96277" s="62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">
      <c r="A96278">
        <v>437859</v>
      </c>
      <c r="B96278">
        <v>7090</v>
      </c>
      <c r="C96278" s="62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">
      <c r="A96279">
        <v>437862</v>
      </c>
      <c r="B96279">
        <v>9895</v>
      </c>
      <c r="C96279" s="62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">
      <c r="A96280">
        <v>437865</v>
      </c>
      <c r="B96280">
        <v>4272</v>
      </c>
      <c r="C96280" s="62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">
      <c r="A96281">
        <v>437866</v>
      </c>
      <c r="B96281">
        <v>3514</v>
      </c>
      <c r="C96281" s="62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">
      <c r="A96282">
        <v>437872</v>
      </c>
      <c r="B96282">
        <v>6329</v>
      </c>
      <c r="C96282" s="62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">
      <c r="A96283">
        <v>437876</v>
      </c>
      <c r="B96283">
        <v>13118</v>
      </c>
      <c r="C96283" s="62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">
      <c r="A96284">
        <v>437879</v>
      </c>
      <c r="B96284">
        <v>12443</v>
      </c>
      <c r="C96284" s="62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">
      <c r="A96285">
        <v>437885</v>
      </c>
      <c r="B96285">
        <v>12639</v>
      </c>
      <c r="C96285" s="62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">
      <c r="A96286">
        <v>437890</v>
      </c>
      <c r="B96286">
        <v>11167</v>
      </c>
      <c r="C96286" s="62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">
      <c r="A96287">
        <v>437891</v>
      </c>
      <c r="B96287">
        <v>542</v>
      </c>
      <c r="C96287" s="62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">
      <c r="A96288">
        <v>437892</v>
      </c>
      <c r="B96288">
        <v>13229</v>
      </c>
      <c r="C96288" s="62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">
      <c r="A96289">
        <v>437895</v>
      </c>
      <c r="B96289">
        <v>7211</v>
      </c>
      <c r="C96289" s="62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">
      <c r="A96290">
        <v>437897</v>
      </c>
      <c r="B96290">
        <v>7739</v>
      </c>
      <c r="C96290" s="62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">
      <c r="A96291">
        <v>437906</v>
      </c>
      <c r="B96291">
        <v>11487</v>
      </c>
      <c r="C96291" s="62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">
      <c r="A96292">
        <v>437908</v>
      </c>
      <c r="B96292">
        <v>463</v>
      </c>
      <c r="C96292" s="62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">
      <c r="A96293">
        <v>437912</v>
      </c>
      <c r="B96293">
        <v>13718</v>
      </c>
      <c r="C96293" s="62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">
      <c r="A96294">
        <v>437917</v>
      </c>
      <c r="B96294">
        <v>2760</v>
      </c>
      <c r="C96294" s="62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">
      <c r="A96295">
        <v>437922</v>
      </c>
      <c r="B96295">
        <v>9290</v>
      </c>
      <c r="C96295" s="62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">
      <c r="A96296">
        <v>437925</v>
      </c>
      <c r="B96296">
        <v>4167</v>
      </c>
      <c r="C96296" s="62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">
      <c r="A96297">
        <v>437931</v>
      </c>
      <c r="B96297">
        <v>7755</v>
      </c>
      <c r="C96297" s="62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">
      <c r="A96298">
        <v>437939</v>
      </c>
      <c r="B96298">
        <v>3948</v>
      </c>
      <c r="C96298" s="62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">
      <c r="A96299">
        <v>437940</v>
      </c>
      <c r="B96299">
        <v>10787</v>
      </c>
      <c r="C96299" s="62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">
      <c r="A96300">
        <v>437946</v>
      </c>
      <c r="B96300">
        <v>770</v>
      </c>
      <c r="C96300" s="62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">
      <c r="A96301">
        <v>437950</v>
      </c>
      <c r="B96301">
        <v>13205</v>
      </c>
      <c r="C96301" s="62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">
      <c r="A96302">
        <v>437951</v>
      </c>
      <c r="B96302">
        <v>8051</v>
      </c>
      <c r="C96302" s="62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">
      <c r="A96303">
        <v>437952</v>
      </c>
      <c r="B96303">
        <v>11419</v>
      </c>
      <c r="C96303" s="62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">
      <c r="A96304">
        <v>437954</v>
      </c>
      <c r="B96304">
        <v>13909</v>
      </c>
      <c r="C96304" s="62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">
      <c r="A96305">
        <v>437956</v>
      </c>
      <c r="B96305">
        <v>9642</v>
      </c>
      <c r="C96305" s="62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">
      <c r="A96306">
        <v>437958</v>
      </c>
      <c r="B96306">
        <v>8940</v>
      </c>
      <c r="C96306" s="62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">
      <c r="A96307">
        <v>437965</v>
      </c>
      <c r="B96307">
        <v>3293</v>
      </c>
      <c r="C96307" s="62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">
      <c r="A96308">
        <v>437967</v>
      </c>
      <c r="B96308">
        <v>4260</v>
      </c>
      <c r="C96308" s="62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">
      <c r="A96309">
        <v>437971</v>
      </c>
      <c r="B96309">
        <v>8943</v>
      </c>
      <c r="C96309" s="62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">
      <c r="A96310">
        <v>437976</v>
      </c>
      <c r="B96310">
        <v>4270</v>
      </c>
      <c r="C96310" s="62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">
      <c r="A96311">
        <v>437980</v>
      </c>
      <c r="B96311">
        <v>3409</v>
      </c>
      <c r="C96311" s="62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">
      <c r="A96312">
        <v>437981</v>
      </c>
      <c r="B96312">
        <v>5475</v>
      </c>
      <c r="C96312" s="62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">
      <c r="A96313">
        <v>437984</v>
      </c>
      <c r="B96313">
        <v>13436</v>
      </c>
      <c r="C96313" s="62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">
      <c r="A96314">
        <v>437990</v>
      </c>
      <c r="B96314">
        <v>6523</v>
      </c>
      <c r="C96314" s="62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">
      <c r="A96315">
        <v>437997</v>
      </c>
      <c r="B96315">
        <v>13089</v>
      </c>
      <c r="C96315" s="62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">
      <c r="A96316">
        <v>438004</v>
      </c>
      <c r="B96316">
        <v>12326</v>
      </c>
      <c r="C96316" s="62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">
      <c r="A96317">
        <v>438010</v>
      </c>
      <c r="B96317">
        <v>8129</v>
      </c>
      <c r="C96317" s="62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">
      <c r="A96318">
        <v>438016</v>
      </c>
      <c r="B96318">
        <v>10850</v>
      </c>
      <c r="C96318" s="62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">
      <c r="A96319">
        <v>438023</v>
      </c>
      <c r="B96319">
        <v>13206</v>
      </c>
      <c r="C96319" s="62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">
      <c r="A96320">
        <v>438028</v>
      </c>
      <c r="B96320">
        <v>6950</v>
      </c>
      <c r="C96320" s="62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">
      <c r="A96321">
        <v>438031</v>
      </c>
      <c r="B96321">
        <v>13209</v>
      </c>
      <c r="C96321" s="62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">
      <c r="A96322">
        <v>438037</v>
      </c>
      <c r="B96322">
        <v>2913</v>
      </c>
      <c r="C96322" s="62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">
      <c r="A96323">
        <v>438041</v>
      </c>
      <c r="B96323">
        <v>2005</v>
      </c>
      <c r="C96323" s="62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">
      <c r="A96324">
        <v>438046</v>
      </c>
      <c r="B96324">
        <v>4113</v>
      </c>
      <c r="C96324" s="62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">
      <c r="A96325">
        <v>438048</v>
      </c>
      <c r="B96325">
        <v>12325</v>
      </c>
      <c r="C96325" s="62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">
      <c r="A96326">
        <v>438053</v>
      </c>
      <c r="B96326">
        <v>2990</v>
      </c>
      <c r="C96326" s="62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">
      <c r="A96327">
        <v>438060</v>
      </c>
      <c r="B96327">
        <v>2459</v>
      </c>
      <c r="C96327" s="62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">
      <c r="A96328">
        <v>438062</v>
      </c>
      <c r="B96328">
        <v>8236</v>
      </c>
      <c r="C96328" s="62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">
      <c r="A96329">
        <v>438067</v>
      </c>
      <c r="B96329">
        <v>13237</v>
      </c>
      <c r="C96329" s="62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">
      <c r="A96330">
        <v>438078</v>
      </c>
      <c r="B96330">
        <v>4848</v>
      </c>
      <c r="C96330" s="62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">
      <c r="A96331">
        <v>438082</v>
      </c>
      <c r="B96331">
        <v>8937</v>
      </c>
      <c r="C96331" s="62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">
      <c r="A96332">
        <v>438089</v>
      </c>
      <c r="B96332">
        <v>3148</v>
      </c>
      <c r="C96332" s="62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">
      <c r="A96333">
        <v>438100</v>
      </c>
      <c r="B96333">
        <v>8559</v>
      </c>
      <c r="C96333" s="62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">
      <c r="A96334">
        <v>438104</v>
      </c>
      <c r="B96334">
        <v>7679</v>
      </c>
      <c r="C96334" s="62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">
      <c r="A96335">
        <v>438105</v>
      </c>
      <c r="B96335">
        <v>4648</v>
      </c>
      <c r="C96335" s="62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">
      <c r="A96336">
        <v>438109</v>
      </c>
      <c r="B96336">
        <v>6216</v>
      </c>
      <c r="C96336" s="62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">
      <c r="A96337">
        <v>438111</v>
      </c>
      <c r="B96337">
        <v>7645</v>
      </c>
      <c r="C96337" s="62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">
      <c r="A96338">
        <v>438117</v>
      </c>
      <c r="B96338">
        <v>12452</v>
      </c>
      <c r="C96338" s="62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">
      <c r="A96339">
        <v>438121</v>
      </c>
      <c r="B96339">
        <v>8695</v>
      </c>
      <c r="C96339" s="62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">
      <c r="A96340">
        <v>438124</v>
      </c>
      <c r="B96340">
        <v>12374</v>
      </c>
      <c r="C96340" s="62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">
      <c r="A96341">
        <v>438127</v>
      </c>
      <c r="B96341">
        <v>4092</v>
      </c>
      <c r="C96341" s="62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">
      <c r="A96342">
        <v>438133</v>
      </c>
      <c r="B96342">
        <v>12172</v>
      </c>
      <c r="C96342" s="62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">
      <c r="A96343">
        <v>438140</v>
      </c>
      <c r="B96343">
        <v>1876</v>
      </c>
      <c r="C96343" s="62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">
      <c r="A96344">
        <v>438147</v>
      </c>
      <c r="B96344">
        <v>13533</v>
      </c>
      <c r="C96344" s="62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">
      <c r="A96345">
        <v>438153</v>
      </c>
      <c r="B96345">
        <v>2870</v>
      </c>
      <c r="C96345" s="62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">
      <c r="A96346">
        <v>438162</v>
      </c>
      <c r="B96346">
        <v>10282</v>
      </c>
      <c r="C96346" s="62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">
      <c r="A96347">
        <v>438164</v>
      </c>
      <c r="B96347">
        <v>13118</v>
      </c>
      <c r="C96347" s="62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">
      <c r="A96348">
        <v>438166</v>
      </c>
      <c r="B96348">
        <v>6012</v>
      </c>
      <c r="C96348" s="62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">
      <c r="A96349">
        <v>438171</v>
      </c>
      <c r="B96349">
        <v>13233</v>
      </c>
      <c r="C96349" s="62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">
      <c r="A96350">
        <v>438174</v>
      </c>
      <c r="B96350">
        <v>4588</v>
      </c>
      <c r="C96350" s="62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">
      <c r="A96351">
        <v>438176</v>
      </c>
      <c r="B96351">
        <v>12326</v>
      </c>
      <c r="C96351" s="62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">
      <c r="A96352">
        <v>438181</v>
      </c>
      <c r="B96352">
        <v>10238</v>
      </c>
      <c r="C96352" s="62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">
      <c r="A96353">
        <v>438187</v>
      </c>
      <c r="B96353">
        <v>6928</v>
      </c>
      <c r="C96353" s="62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">
      <c r="A96354">
        <v>438189</v>
      </c>
      <c r="B96354">
        <v>4519</v>
      </c>
      <c r="C96354" s="62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">
      <c r="A96355">
        <v>438193</v>
      </c>
      <c r="B96355">
        <v>4918</v>
      </c>
      <c r="C96355" s="62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">
      <c r="A96356">
        <v>438196</v>
      </c>
      <c r="B96356">
        <v>4358</v>
      </c>
      <c r="C96356" s="62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">
      <c r="A96357">
        <v>438202</v>
      </c>
      <c r="B96357">
        <v>2959</v>
      </c>
      <c r="C96357" s="62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">
      <c r="A96358">
        <v>438207</v>
      </c>
      <c r="B96358">
        <v>11640</v>
      </c>
      <c r="C96358" s="62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">
      <c r="A96359">
        <v>438212</v>
      </c>
      <c r="B96359">
        <v>10163</v>
      </c>
      <c r="C96359" s="62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">
      <c r="A96360">
        <v>438218</v>
      </c>
      <c r="B96360">
        <v>1087</v>
      </c>
      <c r="C96360" s="62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">
      <c r="A96361">
        <v>438223</v>
      </c>
      <c r="B96361">
        <v>13460</v>
      </c>
      <c r="C96361" s="62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">
      <c r="A96362">
        <v>438227</v>
      </c>
      <c r="B96362">
        <v>10509</v>
      </c>
      <c r="C96362" s="62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">
      <c r="A96363">
        <v>438234</v>
      </c>
      <c r="B96363">
        <v>522</v>
      </c>
      <c r="C96363" s="62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">
      <c r="A96364">
        <v>438240</v>
      </c>
      <c r="B96364">
        <v>5060</v>
      </c>
      <c r="C96364" s="62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">
      <c r="A96365">
        <v>438247</v>
      </c>
      <c r="B96365">
        <v>13764</v>
      </c>
      <c r="C96365" s="62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">
      <c r="A96366">
        <v>438249</v>
      </c>
      <c r="B96366">
        <v>3565</v>
      </c>
      <c r="C96366" s="62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">
      <c r="A96367">
        <v>438254</v>
      </c>
      <c r="B96367">
        <v>9766</v>
      </c>
      <c r="C96367" s="62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">
      <c r="A96368">
        <v>438255</v>
      </c>
      <c r="B96368">
        <v>121</v>
      </c>
      <c r="C96368" s="62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">
      <c r="A96369">
        <v>438261</v>
      </c>
      <c r="B96369">
        <v>9465</v>
      </c>
      <c r="C96369" s="62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">
      <c r="A96370">
        <v>438266</v>
      </c>
      <c r="B96370">
        <v>9516</v>
      </c>
      <c r="C96370" s="62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">
      <c r="A96371">
        <v>438271</v>
      </c>
      <c r="B96371">
        <v>12290</v>
      </c>
      <c r="C96371" s="62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">
      <c r="A96372">
        <v>438275</v>
      </c>
      <c r="B96372">
        <v>6087</v>
      </c>
      <c r="C96372" s="62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">
      <c r="A96373">
        <v>438281</v>
      </c>
      <c r="B96373">
        <v>13108</v>
      </c>
      <c r="C96373" s="62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">
      <c r="A96374">
        <v>438290</v>
      </c>
      <c r="B96374">
        <v>2316</v>
      </c>
      <c r="C96374" s="62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">
      <c r="A96375">
        <v>438297</v>
      </c>
      <c r="B96375">
        <v>5101</v>
      </c>
      <c r="C96375" s="62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">
      <c r="A96376">
        <v>438303</v>
      </c>
      <c r="B96376">
        <v>9333</v>
      </c>
      <c r="C96376" s="62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">
      <c r="A96377">
        <v>438305</v>
      </c>
      <c r="B96377">
        <v>8499</v>
      </c>
      <c r="C96377" s="62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">
      <c r="A96378">
        <v>438308</v>
      </c>
      <c r="B96378">
        <v>5345</v>
      </c>
      <c r="C96378" s="62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">
      <c r="A96379">
        <v>438314</v>
      </c>
      <c r="B96379">
        <v>3421</v>
      </c>
      <c r="C96379" s="62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">
      <c r="A96380">
        <v>438318</v>
      </c>
      <c r="B96380">
        <v>11960</v>
      </c>
      <c r="C96380" s="62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">
      <c r="A96381">
        <v>438332</v>
      </c>
      <c r="B96381">
        <v>11834</v>
      </c>
      <c r="C96381" s="62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">
      <c r="A96382">
        <v>438335</v>
      </c>
      <c r="B96382">
        <v>3240</v>
      </c>
      <c r="C96382" s="62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">
      <c r="A96383">
        <v>438336</v>
      </c>
      <c r="B96383">
        <v>5032</v>
      </c>
      <c r="C96383" s="62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">
      <c r="A96384">
        <v>438342</v>
      </c>
      <c r="B96384">
        <v>10229</v>
      </c>
      <c r="C96384" s="62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">
      <c r="A96385">
        <v>438349</v>
      </c>
      <c r="B96385">
        <v>13390</v>
      </c>
      <c r="C96385" s="62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">
      <c r="A96386">
        <v>438354</v>
      </c>
      <c r="B96386">
        <v>948</v>
      </c>
      <c r="C96386" s="62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">
      <c r="A96387">
        <v>438355</v>
      </c>
      <c r="B96387">
        <v>5565</v>
      </c>
      <c r="C96387" s="62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">
      <c r="A96388">
        <v>438362</v>
      </c>
      <c r="B96388">
        <v>11166</v>
      </c>
      <c r="C96388" s="62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">
      <c r="A96389">
        <v>438365</v>
      </c>
      <c r="B96389">
        <v>5251</v>
      </c>
      <c r="C96389" s="62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">
      <c r="A96390">
        <v>438368</v>
      </c>
      <c r="B96390">
        <v>3763</v>
      </c>
      <c r="C96390" s="62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">
      <c r="A96391">
        <v>438375</v>
      </c>
      <c r="B96391">
        <v>7858</v>
      </c>
      <c r="C96391" s="62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">
      <c r="A96392">
        <v>438384</v>
      </c>
      <c r="B96392">
        <v>1658</v>
      </c>
      <c r="C96392" s="62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">
      <c r="A96393">
        <v>438386</v>
      </c>
      <c r="B96393">
        <v>11119</v>
      </c>
      <c r="C96393" s="62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">
      <c r="A96394">
        <v>438389</v>
      </c>
      <c r="B96394">
        <v>5148</v>
      </c>
      <c r="C96394" s="62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">
      <c r="A96395">
        <v>438395</v>
      </c>
      <c r="B96395">
        <v>11892</v>
      </c>
      <c r="C96395" s="62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">
      <c r="A96396">
        <v>438396</v>
      </c>
      <c r="B96396">
        <v>4253</v>
      </c>
      <c r="C96396" s="62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">
      <c r="A96397">
        <v>438400</v>
      </c>
      <c r="B96397">
        <v>9781</v>
      </c>
      <c r="C96397" s="62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">
      <c r="A96398">
        <v>438405</v>
      </c>
      <c r="B96398">
        <v>4246</v>
      </c>
      <c r="C96398" s="62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">
      <c r="A96399">
        <v>438412</v>
      </c>
      <c r="B96399">
        <v>10578</v>
      </c>
      <c r="C96399" s="62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">
      <c r="A96400">
        <v>438413</v>
      </c>
      <c r="B96400">
        <v>11134</v>
      </c>
      <c r="C96400" s="62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">
      <c r="A96401">
        <v>438415</v>
      </c>
      <c r="B96401">
        <v>4857</v>
      </c>
      <c r="C96401" s="62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">
      <c r="A96402">
        <v>438422</v>
      </c>
      <c r="B96402">
        <v>10462</v>
      </c>
      <c r="C96402" s="62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">
      <c r="A96403">
        <v>438425</v>
      </c>
      <c r="B96403">
        <v>13680</v>
      </c>
      <c r="C96403" s="62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">
      <c r="A96404">
        <v>438431</v>
      </c>
      <c r="B96404">
        <v>4134</v>
      </c>
      <c r="C96404" s="62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">
      <c r="A96405">
        <v>438432</v>
      </c>
      <c r="B96405">
        <v>3240</v>
      </c>
      <c r="C96405" s="62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">
      <c r="A96406">
        <v>438434</v>
      </c>
      <c r="B96406">
        <v>4964</v>
      </c>
      <c r="C96406" s="62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">
      <c r="A96407">
        <v>438437</v>
      </c>
      <c r="B96407">
        <v>11028</v>
      </c>
      <c r="C96407" s="62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">
      <c r="A96408">
        <v>438445</v>
      </c>
      <c r="B96408">
        <v>10026</v>
      </c>
      <c r="C96408" s="62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">
      <c r="A96409">
        <v>438448</v>
      </c>
      <c r="B96409">
        <v>13682</v>
      </c>
      <c r="C96409" s="62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">
      <c r="A96410">
        <v>438450</v>
      </c>
      <c r="B96410">
        <v>7975</v>
      </c>
      <c r="C96410" s="62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">
      <c r="A96411">
        <v>438453</v>
      </c>
      <c r="B96411">
        <v>4440</v>
      </c>
      <c r="C96411" s="62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">
      <c r="A96412">
        <v>438455</v>
      </c>
      <c r="B96412">
        <v>6087</v>
      </c>
      <c r="C96412" s="62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">
      <c r="A96413">
        <v>438462</v>
      </c>
      <c r="B96413">
        <v>6233</v>
      </c>
      <c r="C96413" s="62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">
      <c r="A96414">
        <v>438464</v>
      </c>
      <c r="B96414">
        <v>8398</v>
      </c>
      <c r="C96414" s="62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">
      <c r="A96415">
        <v>438472</v>
      </c>
      <c r="B96415">
        <v>12091</v>
      </c>
      <c r="C96415" s="62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">
      <c r="A96416">
        <v>438474</v>
      </c>
      <c r="B96416">
        <v>543</v>
      </c>
      <c r="C96416" s="62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">
      <c r="A96417">
        <v>438477</v>
      </c>
      <c r="B96417">
        <v>9276</v>
      </c>
      <c r="C96417" s="62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">
      <c r="A96418">
        <v>438481</v>
      </c>
      <c r="B96418">
        <v>5461</v>
      </c>
      <c r="C96418" s="62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">
      <c r="A96419">
        <v>438484</v>
      </c>
      <c r="B96419">
        <v>12978</v>
      </c>
      <c r="C96419" s="62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">
      <c r="A96420">
        <v>438491</v>
      </c>
      <c r="B96420">
        <v>2956</v>
      </c>
      <c r="C96420" s="62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">
      <c r="A96421">
        <v>438498</v>
      </c>
      <c r="B96421">
        <v>12966</v>
      </c>
      <c r="C96421" s="62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">
      <c r="A96422">
        <v>438501</v>
      </c>
      <c r="B96422">
        <v>12326</v>
      </c>
      <c r="C96422" s="62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">
      <c r="A96423">
        <v>438504</v>
      </c>
      <c r="B96423">
        <v>1856</v>
      </c>
      <c r="C96423" s="62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">
      <c r="A96424">
        <v>438506</v>
      </c>
      <c r="B96424">
        <v>11617</v>
      </c>
      <c r="C96424" s="62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">
      <c r="A96425">
        <v>438509</v>
      </c>
      <c r="B96425">
        <v>7530</v>
      </c>
      <c r="C96425" s="62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">
      <c r="A96426">
        <v>438510</v>
      </c>
      <c r="B96426">
        <v>8941</v>
      </c>
      <c r="C96426" s="62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">
      <c r="A96427">
        <v>438512</v>
      </c>
      <c r="B96427">
        <v>12642</v>
      </c>
      <c r="C96427" s="62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">
      <c r="A96428">
        <v>438516</v>
      </c>
      <c r="B96428">
        <v>6873</v>
      </c>
      <c r="C96428" s="62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">
      <c r="A96429">
        <v>438522</v>
      </c>
      <c r="B96429">
        <v>3015</v>
      </c>
      <c r="C96429" s="62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">
      <c r="A96430">
        <v>438529</v>
      </c>
      <c r="B96430">
        <v>5137</v>
      </c>
      <c r="C96430" s="62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">
      <c r="A96431">
        <v>438531</v>
      </c>
      <c r="B96431">
        <v>5347</v>
      </c>
      <c r="C96431" s="62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">
      <c r="A96432">
        <v>438534</v>
      </c>
      <c r="B96432">
        <v>4824</v>
      </c>
      <c r="C96432" s="62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">
      <c r="A96433">
        <v>438541</v>
      </c>
      <c r="B96433">
        <v>5806</v>
      </c>
      <c r="C96433" s="62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">
      <c r="A96434">
        <v>438547</v>
      </c>
      <c r="B96434">
        <v>8831</v>
      </c>
      <c r="C96434" s="62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">
      <c r="A96435">
        <v>438550</v>
      </c>
      <c r="B96435">
        <v>13113</v>
      </c>
      <c r="C96435" s="62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">
      <c r="A96436">
        <v>438555</v>
      </c>
      <c r="B96436">
        <v>574</v>
      </c>
      <c r="C96436" s="62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">
      <c r="A96437">
        <v>438559</v>
      </c>
      <c r="B96437">
        <v>2607</v>
      </c>
      <c r="C96437" s="62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">
      <c r="A96438">
        <v>438563</v>
      </c>
      <c r="B96438">
        <v>4335</v>
      </c>
      <c r="C96438" s="62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">
      <c r="A96439">
        <v>438564</v>
      </c>
      <c r="B96439">
        <v>5806</v>
      </c>
      <c r="C96439" s="62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">
      <c r="A96440">
        <v>438565</v>
      </c>
      <c r="B96440">
        <v>4986</v>
      </c>
      <c r="C96440" s="62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">
      <c r="A96441">
        <v>438567</v>
      </c>
      <c r="B96441">
        <v>13332</v>
      </c>
      <c r="C96441" s="62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">
      <c r="A96442">
        <v>438571</v>
      </c>
      <c r="B96442">
        <v>4270</v>
      </c>
      <c r="C96442" s="62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">
      <c r="A96443">
        <v>438576</v>
      </c>
      <c r="B96443">
        <v>2292</v>
      </c>
      <c r="C96443" s="62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">
      <c r="A96444">
        <v>438578</v>
      </c>
      <c r="B96444">
        <v>4167</v>
      </c>
      <c r="C96444" s="62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">
      <c r="A96445">
        <v>438582</v>
      </c>
      <c r="B96445">
        <v>7559</v>
      </c>
      <c r="C96445" s="62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">
      <c r="A96446">
        <v>438589</v>
      </c>
      <c r="B96446">
        <v>6744</v>
      </c>
      <c r="C96446" s="62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">
      <c r="A96447">
        <v>438591</v>
      </c>
      <c r="B96447">
        <v>8025</v>
      </c>
      <c r="C96447" s="62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">
      <c r="A96448">
        <v>438596</v>
      </c>
      <c r="B96448">
        <v>5421</v>
      </c>
      <c r="C96448" s="62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">
      <c r="A96449">
        <v>438603</v>
      </c>
      <c r="B96449">
        <v>13013</v>
      </c>
      <c r="C96449" s="62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">
      <c r="A96450">
        <v>438609</v>
      </c>
      <c r="B96450">
        <v>4588</v>
      </c>
      <c r="C96450" s="62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">
      <c r="A96451">
        <v>438615</v>
      </c>
      <c r="B96451">
        <v>619</v>
      </c>
      <c r="C96451" s="62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">
      <c r="A96452">
        <v>438616</v>
      </c>
      <c r="B96452">
        <v>5017</v>
      </c>
      <c r="C96452" s="62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">
      <c r="A96453">
        <v>438620</v>
      </c>
      <c r="B96453">
        <v>1631</v>
      </c>
      <c r="C96453" s="62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">
      <c r="A96454">
        <v>438625</v>
      </c>
      <c r="B96454">
        <v>8352</v>
      </c>
      <c r="C96454" s="62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">
      <c r="A96455">
        <v>438629</v>
      </c>
      <c r="B96455">
        <v>7048</v>
      </c>
      <c r="C96455" s="62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">
      <c r="A96456">
        <v>438635</v>
      </c>
      <c r="B96456">
        <v>13679</v>
      </c>
      <c r="C96456" s="62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">
      <c r="A96457">
        <v>438638</v>
      </c>
      <c r="B96457">
        <v>1972</v>
      </c>
      <c r="C96457" s="62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">
      <c r="A96458">
        <v>438642</v>
      </c>
      <c r="B96458">
        <v>11431</v>
      </c>
      <c r="C96458" s="62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">
      <c r="A96459">
        <v>438648</v>
      </c>
      <c r="B96459">
        <v>7824</v>
      </c>
      <c r="C96459" s="62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">
      <c r="A96460">
        <v>438651</v>
      </c>
      <c r="B96460">
        <v>11449</v>
      </c>
      <c r="C96460" s="62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">
      <c r="A96461">
        <v>438654</v>
      </c>
      <c r="B96461">
        <v>11394</v>
      </c>
      <c r="C96461" s="62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">
      <c r="A96462">
        <v>438659</v>
      </c>
      <c r="B96462">
        <v>13240</v>
      </c>
      <c r="C96462" s="62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">
      <c r="A96463">
        <v>438666</v>
      </c>
      <c r="B96463">
        <v>9167</v>
      </c>
      <c r="C96463" s="62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">
      <c r="A96464">
        <v>438671</v>
      </c>
      <c r="B96464">
        <v>6984</v>
      </c>
      <c r="C96464" s="62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">
      <c r="A96465">
        <v>438677</v>
      </c>
      <c r="B96465">
        <v>12693</v>
      </c>
      <c r="C96465" s="62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">
      <c r="A96466">
        <v>438678</v>
      </c>
      <c r="B96466">
        <v>6930</v>
      </c>
      <c r="C96466" s="62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">
      <c r="A96467">
        <v>438684</v>
      </c>
      <c r="B96467">
        <v>1727</v>
      </c>
      <c r="C96467" s="62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">
      <c r="A96468">
        <v>438691</v>
      </c>
      <c r="B96468">
        <v>4207</v>
      </c>
      <c r="C96468" s="62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">
      <c r="A96469">
        <v>438698</v>
      </c>
      <c r="B96469">
        <v>3565</v>
      </c>
      <c r="C96469" s="62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">
      <c r="A96470">
        <v>438700</v>
      </c>
      <c r="B96470">
        <v>7760</v>
      </c>
      <c r="C96470" s="62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">
      <c r="A96471">
        <v>438704</v>
      </c>
      <c r="B96471">
        <v>8973</v>
      </c>
      <c r="C96471" s="62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">
      <c r="A96472">
        <v>438706</v>
      </c>
      <c r="B96472">
        <v>1115</v>
      </c>
      <c r="C96472" s="62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">
      <c r="A96473">
        <v>438713</v>
      </c>
      <c r="B96473">
        <v>11602</v>
      </c>
      <c r="C96473" s="62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">
      <c r="A96474">
        <v>438715</v>
      </c>
      <c r="B96474">
        <v>5071</v>
      </c>
      <c r="C96474" s="62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">
      <c r="A96475">
        <v>438717</v>
      </c>
      <c r="B96475">
        <v>3559</v>
      </c>
      <c r="C96475" s="62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">
      <c r="A96476">
        <v>438721</v>
      </c>
      <c r="B96476">
        <v>3663</v>
      </c>
      <c r="C96476" s="62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">
      <c r="A96477">
        <v>438722</v>
      </c>
      <c r="B96477">
        <v>10819</v>
      </c>
      <c r="C96477" s="62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">
      <c r="A96478">
        <v>438725</v>
      </c>
      <c r="B96478">
        <v>2502</v>
      </c>
      <c r="C96478" s="62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">
      <c r="A96479">
        <v>438731</v>
      </c>
      <c r="B96479">
        <v>1012</v>
      </c>
      <c r="C96479" s="62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">
      <c r="A96480">
        <v>438735</v>
      </c>
      <c r="B96480">
        <v>12471</v>
      </c>
      <c r="C96480" s="62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">
      <c r="A96481">
        <v>438740</v>
      </c>
      <c r="B96481">
        <v>8570</v>
      </c>
      <c r="C96481" s="62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">
      <c r="A96482">
        <v>438742</v>
      </c>
      <c r="B96482">
        <v>7648</v>
      </c>
      <c r="C96482" s="62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">
      <c r="A96483">
        <v>438743</v>
      </c>
      <c r="B96483">
        <v>5161</v>
      </c>
      <c r="C96483" s="62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">
      <c r="A96484">
        <v>438745</v>
      </c>
      <c r="B96484">
        <v>7326</v>
      </c>
      <c r="C96484" s="62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">
      <c r="A96485">
        <v>438751</v>
      </c>
      <c r="B96485">
        <v>13810</v>
      </c>
      <c r="C96485" s="62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">
      <c r="A96486">
        <v>438756</v>
      </c>
      <c r="B96486">
        <v>10212</v>
      </c>
      <c r="C96486" s="62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">
      <c r="A96487">
        <v>438762</v>
      </c>
      <c r="B96487">
        <v>944</v>
      </c>
      <c r="C96487" s="62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">
      <c r="A96488">
        <v>438764</v>
      </c>
      <c r="B96488">
        <v>10904</v>
      </c>
      <c r="C96488" s="62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">
      <c r="A96489">
        <v>438771</v>
      </c>
      <c r="B96489">
        <v>8400</v>
      </c>
      <c r="C96489" s="62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">
      <c r="A96490">
        <v>438772</v>
      </c>
      <c r="B96490">
        <v>12724</v>
      </c>
      <c r="C96490" s="62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">
      <c r="A96491">
        <v>438774</v>
      </c>
      <c r="B96491">
        <v>9846</v>
      </c>
      <c r="C96491" s="62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">
      <c r="A96492">
        <v>438779</v>
      </c>
      <c r="B96492">
        <v>7190</v>
      </c>
      <c r="C96492" s="62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">
      <c r="A96493">
        <v>438784</v>
      </c>
      <c r="B96493">
        <v>10443</v>
      </c>
      <c r="C96493" s="62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">
      <c r="A96494">
        <v>438789</v>
      </c>
      <c r="B96494">
        <v>10297</v>
      </c>
      <c r="C96494" s="62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">
      <c r="A96495">
        <v>438790</v>
      </c>
      <c r="B96495">
        <v>7744</v>
      </c>
      <c r="C96495" s="62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">
      <c r="A96496">
        <v>438797</v>
      </c>
      <c r="B96496">
        <v>5601</v>
      </c>
      <c r="C96496" s="62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">
      <c r="A96497">
        <v>438798</v>
      </c>
      <c r="B96497">
        <v>2661</v>
      </c>
      <c r="C96497" s="62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">
      <c r="A96498">
        <v>438802</v>
      </c>
      <c r="B96498">
        <v>13863</v>
      </c>
      <c r="C96498" s="62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">
      <c r="A96499">
        <v>438804</v>
      </c>
      <c r="B96499">
        <v>476</v>
      </c>
      <c r="C96499" s="62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">
      <c r="A96500">
        <v>438809</v>
      </c>
      <c r="B96500">
        <v>1856</v>
      </c>
      <c r="C96500" s="62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">
      <c r="A96501">
        <v>438811</v>
      </c>
      <c r="B96501">
        <v>9130</v>
      </c>
      <c r="C96501" s="62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">
      <c r="A96502">
        <v>438814</v>
      </c>
      <c r="B96502">
        <v>13015</v>
      </c>
      <c r="C96502" s="62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">
      <c r="A96503">
        <v>438820</v>
      </c>
      <c r="B96503">
        <v>10064</v>
      </c>
      <c r="C96503" s="62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">
      <c r="A96504">
        <v>438827</v>
      </c>
      <c r="B96504">
        <v>1058</v>
      </c>
      <c r="C96504" s="62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">
      <c r="A96505">
        <v>438829</v>
      </c>
      <c r="B96505">
        <v>8832</v>
      </c>
      <c r="C96505" s="62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">
      <c r="A96506">
        <v>438830</v>
      </c>
      <c r="B96506">
        <v>2567</v>
      </c>
      <c r="C96506" s="62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">
      <c r="A96507">
        <v>438837</v>
      </c>
      <c r="B96507">
        <v>645</v>
      </c>
      <c r="C96507" s="62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">
      <c r="A96508">
        <v>438838</v>
      </c>
      <c r="B96508">
        <v>8291</v>
      </c>
      <c r="C96508" s="62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">
      <c r="A96509">
        <v>438840</v>
      </c>
      <c r="B96509">
        <v>6550</v>
      </c>
      <c r="C96509" s="62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">
      <c r="A96510">
        <v>438841</v>
      </c>
      <c r="B96510">
        <v>7310</v>
      </c>
      <c r="C96510" s="62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">
      <c r="A96511">
        <v>438843</v>
      </c>
      <c r="B96511">
        <v>3989</v>
      </c>
      <c r="C96511" s="62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">
      <c r="A96512">
        <v>438847</v>
      </c>
      <c r="B96512">
        <v>12690</v>
      </c>
      <c r="C96512" s="62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">
      <c r="A96513">
        <v>438852</v>
      </c>
      <c r="B96513">
        <v>9184</v>
      </c>
      <c r="C96513" s="62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">
      <c r="A96514">
        <v>438857</v>
      </c>
      <c r="B96514">
        <v>6632</v>
      </c>
      <c r="C96514" s="62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">
      <c r="A96515">
        <v>438866</v>
      </c>
      <c r="B96515">
        <v>10331</v>
      </c>
      <c r="C96515" s="62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">
      <c r="A96516">
        <v>438871</v>
      </c>
      <c r="B96516">
        <v>8499</v>
      </c>
      <c r="C96516" s="62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">
      <c r="A96517">
        <v>438875</v>
      </c>
      <c r="B96517">
        <v>818</v>
      </c>
      <c r="C96517" s="62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">
      <c r="A96518">
        <v>438877</v>
      </c>
      <c r="B96518">
        <v>10238</v>
      </c>
      <c r="C96518" s="62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">
      <c r="A96519">
        <v>438879</v>
      </c>
      <c r="B96519">
        <v>4237</v>
      </c>
      <c r="C96519" s="62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">
      <c r="A96520">
        <v>438882</v>
      </c>
      <c r="B96520">
        <v>11449</v>
      </c>
      <c r="C96520" s="62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">
      <c r="A96521">
        <v>438885</v>
      </c>
      <c r="B96521">
        <v>431</v>
      </c>
      <c r="C96521" s="62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">
      <c r="A96522">
        <v>438891</v>
      </c>
      <c r="B96522">
        <v>12536</v>
      </c>
      <c r="C96522" s="62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">
      <c r="A96523">
        <v>438898</v>
      </c>
      <c r="B96523">
        <v>6233</v>
      </c>
      <c r="C96523" s="62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">
      <c r="A96524">
        <v>438903</v>
      </c>
      <c r="B96524">
        <v>11027</v>
      </c>
      <c r="C96524" s="62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">
      <c r="A96525">
        <v>438909</v>
      </c>
      <c r="B96525">
        <v>10253</v>
      </c>
      <c r="C96525" s="62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">
      <c r="A96526">
        <v>438911</v>
      </c>
      <c r="B96526">
        <v>5461</v>
      </c>
      <c r="C96526" s="62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">
      <c r="A96527">
        <v>438915</v>
      </c>
      <c r="B96527">
        <v>8807</v>
      </c>
      <c r="C96527" s="62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">
      <c r="A96528">
        <v>438922</v>
      </c>
      <c r="B96528">
        <v>8311</v>
      </c>
      <c r="C96528" s="62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">
      <c r="A96529">
        <v>438929</v>
      </c>
      <c r="B96529">
        <v>10549</v>
      </c>
      <c r="C96529" s="62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">
      <c r="A96530">
        <v>438934</v>
      </c>
      <c r="B96530">
        <v>10581</v>
      </c>
      <c r="C96530" s="62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">
      <c r="A96531">
        <v>438937</v>
      </c>
      <c r="B96531">
        <v>2990</v>
      </c>
      <c r="C96531" s="62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">
      <c r="A96532">
        <v>438944</v>
      </c>
      <c r="B96532">
        <v>1684</v>
      </c>
      <c r="C96532" s="62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">
      <c r="A96533">
        <v>438948</v>
      </c>
      <c r="B96533">
        <v>13206</v>
      </c>
      <c r="C96533" s="62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">
      <c r="A96534">
        <v>438953</v>
      </c>
      <c r="B96534">
        <v>1641</v>
      </c>
      <c r="C96534" s="62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">
      <c r="A96535">
        <v>438958</v>
      </c>
      <c r="B96535">
        <v>1929</v>
      </c>
      <c r="C96535" s="62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">
      <c r="A96536">
        <v>438961</v>
      </c>
      <c r="B96536">
        <v>3749</v>
      </c>
      <c r="C96536" s="62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">
      <c r="A96537">
        <v>438968</v>
      </c>
      <c r="B96537">
        <v>5550</v>
      </c>
      <c r="C96537" s="62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">
      <c r="A96538">
        <v>438973</v>
      </c>
      <c r="B96538">
        <v>2073</v>
      </c>
      <c r="C96538" s="62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">
      <c r="A96539">
        <v>438975</v>
      </c>
      <c r="B96539">
        <v>2474</v>
      </c>
      <c r="C96539" s="62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">
      <c r="A96540">
        <v>438977</v>
      </c>
      <c r="B96540">
        <v>4969</v>
      </c>
      <c r="C96540" s="62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">
      <c r="A96541">
        <v>438981</v>
      </c>
      <c r="B96541">
        <v>1455</v>
      </c>
      <c r="C96541" s="62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">
      <c r="A96542">
        <v>438983</v>
      </c>
      <c r="B96542">
        <v>1948</v>
      </c>
      <c r="C96542" s="62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">
      <c r="A96543">
        <v>438987</v>
      </c>
      <c r="B96543">
        <v>2567</v>
      </c>
      <c r="C96543" s="62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">
      <c r="A96544">
        <v>438994</v>
      </c>
      <c r="B96544">
        <v>3386</v>
      </c>
      <c r="C96544" s="62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">
      <c r="A96545">
        <v>439000</v>
      </c>
      <c r="B96545">
        <v>7816</v>
      </c>
      <c r="C96545" s="62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">
      <c r="A96546">
        <v>439007</v>
      </c>
      <c r="B96546">
        <v>8256</v>
      </c>
      <c r="C96546" s="62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">
      <c r="A96547">
        <v>439009</v>
      </c>
      <c r="B96547">
        <v>6836</v>
      </c>
      <c r="C96547" s="62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">
      <c r="A96548">
        <v>439012</v>
      </c>
      <c r="B96548">
        <v>1718</v>
      </c>
      <c r="C96548" s="62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">
      <c r="A96549">
        <v>439013</v>
      </c>
      <c r="B96549">
        <v>7639</v>
      </c>
      <c r="C96549" s="62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">
      <c r="A96550">
        <v>439018</v>
      </c>
      <c r="B96550">
        <v>9600</v>
      </c>
      <c r="C96550" s="62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">
      <c r="A96551">
        <v>439020</v>
      </c>
      <c r="B96551">
        <v>11804</v>
      </c>
      <c r="C96551" s="62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">
      <c r="A96552">
        <v>439022</v>
      </c>
      <c r="B96552">
        <v>12639</v>
      </c>
      <c r="C96552" s="62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">
      <c r="A96553">
        <v>439028</v>
      </c>
      <c r="B96553">
        <v>8720</v>
      </c>
      <c r="C96553" s="62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">
      <c r="A96554">
        <v>439030</v>
      </c>
      <c r="B96554">
        <v>8819</v>
      </c>
      <c r="C96554" s="62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">
      <c r="A96555">
        <v>439037</v>
      </c>
      <c r="B96555">
        <v>9914</v>
      </c>
      <c r="C96555" s="62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">
      <c r="A96556">
        <v>439043</v>
      </c>
      <c r="B96556">
        <v>11892</v>
      </c>
      <c r="C96556" s="62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">
      <c r="A96557">
        <v>439049</v>
      </c>
      <c r="B96557">
        <v>11640</v>
      </c>
      <c r="C96557" s="62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">
      <c r="A96558">
        <v>439052</v>
      </c>
      <c r="B96558">
        <v>12125</v>
      </c>
      <c r="C96558" s="62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">
      <c r="A96559">
        <v>439057</v>
      </c>
      <c r="B96559">
        <v>4410</v>
      </c>
      <c r="C96559" s="62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">
      <c r="A96560">
        <v>439059</v>
      </c>
      <c r="B96560">
        <v>8828</v>
      </c>
      <c r="C96560" s="62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">
      <c r="A96561">
        <v>439064</v>
      </c>
      <c r="B96561">
        <v>2558</v>
      </c>
      <c r="C96561" s="62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">
      <c r="A96562">
        <v>439067</v>
      </c>
      <c r="B96562">
        <v>13317</v>
      </c>
      <c r="C96562" s="62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">
      <c r="A96563">
        <v>439068</v>
      </c>
      <c r="B96563">
        <v>10690</v>
      </c>
      <c r="C96563" s="62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">
      <c r="A96564">
        <v>439074</v>
      </c>
      <c r="B96564">
        <v>1613</v>
      </c>
      <c r="C96564" s="62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">
      <c r="A96565">
        <v>439075</v>
      </c>
      <c r="B96565">
        <v>13978</v>
      </c>
      <c r="C96565" s="62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">
      <c r="A96566">
        <v>439082</v>
      </c>
      <c r="B96566">
        <v>10655</v>
      </c>
      <c r="C96566" s="62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">
      <c r="A96567">
        <v>439089</v>
      </c>
      <c r="B96567">
        <v>10860</v>
      </c>
      <c r="C96567" s="62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">
      <c r="A96568">
        <v>439090</v>
      </c>
      <c r="B96568">
        <v>1684</v>
      </c>
      <c r="C96568" s="62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">
      <c r="A96569">
        <v>439094</v>
      </c>
      <c r="B96569">
        <v>2537</v>
      </c>
      <c r="C96569" s="62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">
      <c r="A96570">
        <v>439100</v>
      </c>
      <c r="B96570">
        <v>1823</v>
      </c>
      <c r="C96570" s="62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">
      <c r="A96571">
        <v>439103</v>
      </c>
      <c r="B96571">
        <v>12738</v>
      </c>
      <c r="C96571" s="62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">
      <c r="A96572">
        <v>439110</v>
      </c>
      <c r="B96572">
        <v>6233</v>
      </c>
      <c r="C96572" s="62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">
      <c r="A96573">
        <v>439116</v>
      </c>
      <c r="B96573">
        <v>6570</v>
      </c>
      <c r="C96573" s="62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">
      <c r="A96574">
        <v>439122</v>
      </c>
      <c r="B96574">
        <v>3602</v>
      </c>
      <c r="C96574" s="62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">
      <c r="A96575">
        <v>439124</v>
      </c>
      <c r="B96575">
        <v>1131</v>
      </c>
      <c r="C96575" s="62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">
      <c r="A96576">
        <v>439130</v>
      </c>
      <c r="B96576">
        <v>6620</v>
      </c>
      <c r="C96576" s="62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">
      <c r="A96577">
        <v>439136</v>
      </c>
      <c r="B96577">
        <v>5491</v>
      </c>
      <c r="C96577" s="62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">
      <c r="A96578">
        <v>439140</v>
      </c>
      <c r="B96578">
        <v>545</v>
      </c>
      <c r="C96578" s="62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">
      <c r="A96579">
        <v>439147</v>
      </c>
      <c r="B96579">
        <v>13686</v>
      </c>
      <c r="C96579" s="62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">
      <c r="A96580">
        <v>439153</v>
      </c>
      <c r="B96580">
        <v>6878</v>
      </c>
      <c r="C96580" s="62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">
      <c r="A96581">
        <v>439160</v>
      </c>
      <c r="B96581">
        <v>13686</v>
      </c>
      <c r="C96581" s="62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">
      <c r="A96582">
        <v>439163</v>
      </c>
      <c r="B96582">
        <v>13686</v>
      </c>
      <c r="C96582" s="62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">
      <c r="A96583">
        <v>439169</v>
      </c>
      <c r="B96583">
        <v>6943</v>
      </c>
      <c r="C96583" s="62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">
      <c r="A96584">
        <v>439170</v>
      </c>
      <c r="B96584">
        <v>2942</v>
      </c>
      <c r="C96584" s="62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">
      <c r="A96585">
        <v>439175</v>
      </c>
      <c r="B96585">
        <v>11219</v>
      </c>
      <c r="C96585" s="62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">
      <c r="A96586">
        <v>439182</v>
      </c>
      <c r="B96586">
        <v>12524</v>
      </c>
      <c r="C96586" s="62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">
      <c r="A96587">
        <v>439189</v>
      </c>
      <c r="B96587">
        <v>4666</v>
      </c>
      <c r="C96587" s="62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">
      <c r="A96588">
        <v>439192</v>
      </c>
      <c r="B96588">
        <v>12693</v>
      </c>
      <c r="C96588" s="62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">
      <c r="A96589">
        <v>439196</v>
      </c>
      <c r="B96589">
        <v>13119</v>
      </c>
      <c r="C96589" s="62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">
      <c r="A96590">
        <v>439200</v>
      </c>
      <c r="B96590">
        <v>207</v>
      </c>
      <c r="C96590" s="62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">
      <c r="A96591">
        <v>439203</v>
      </c>
      <c r="B96591">
        <v>296</v>
      </c>
      <c r="C96591" s="62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">
      <c r="A96592">
        <v>439207</v>
      </c>
      <c r="B96592">
        <v>6340</v>
      </c>
      <c r="C96592" s="62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">
      <c r="A96593">
        <v>439209</v>
      </c>
      <c r="B96593">
        <v>9059</v>
      </c>
      <c r="C96593" s="62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">
      <c r="A96594">
        <v>439214</v>
      </c>
      <c r="B96594">
        <v>8453</v>
      </c>
      <c r="C96594" s="62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">
      <c r="A96595">
        <v>439220</v>
      </c>
      <c r="B96595">
        <v>3989</v>
      </c>
      <c r="C96595" s="62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">
      <c r="A96596">
        <v>439221</v>
      </c>
      <c r="B96596">
        <v>8480</v>
      </c>
      <c r="C96596" s="62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">
      <c r="A96597">
        <v>439228</v>
      </c>
      <c r="B96597">
        <v>4964</v>
      </c>
      <c r="C96597" s="62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">
      <c r="A96598">
        <v>439229</v>
      </c>
      <c r="B96598">
        <v>5701</v>
      </c>
      <c r="C96598" s="62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">
      <c r="A96599">
        <v>439234</v>
      </c>
      <c r="B96599">
        <v>6465</v>
      </c>
      <c r="C96599" s="62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">
      <c r="A96600">
        <v>439238</v>
      </c>
      <c r="B96600">
        <v>7530</v>
      </c>
      <c r="C96600" s="62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">
      <c r="A96601">
        <v>439241</v>
      </c>
      <c r="B96601">
        <v>13130</v>
      </c>
      <c r="C96601" s="62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">
      <c r="A96602">
        <v>439247</v>
      </c>
      <c r="B96602">
        <v>6233</v>
      </c>
      <c r="C96602" s="62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">
      <c r="A96603">
        <v>439248</v>
      </c>
      <c r="B96603">
        <v>9603</v>
      </c>
      <c r="C96603" s="62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">
      <c r="A96604">
        <v>439249</v>
      </c>
      <c r="B96604">
        <v>4859</v>
      </c>
      <c r="C96604" s="62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">
      <c r="A96605">
        <v>439256</v>
      </c>
      <c r="B96605">
        <v>11257</v>
      </c>
      <c r="C96605" s="62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">
      <c r="A96606">
        <v>439263</v>
      </c>
      <c r="B96606">
        <v>5161</v>
      </c>
      <c r="C96606" s="62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">
      <c r="A96607">
        <v>439271</v>
      </c>
      <c r="B96607">
        <v>8400</v>
      </c>
      <c r="C96607" s="62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">
      <c r="A96608">
        <v>439274</v>
      </c>
      <c r="B96608">
        <v>5060</v>
      </c>
      <c r="C96608" s="62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">
      <c r="A96609">
        <v>439279</v>
      </c>
      <c r="B96609">
        <v>1188</v>
      </c>
      <c r="C96609" s="62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">
      <c r="A96610">
        <v>439280</v>
      </c>
      <c r="B96610">
        <v>10819</v>
      </c>
      <c r="C96610" s="62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">
      <c r="A96611">
        <v>439284</v>
      </c>
      <c r="B96611">
        <v>10507</v>
      </c>
      <c r="C96611" s="62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">
      <c r="A96612">
        <v>439286</v>
      </c>
      <c r="B96612">
        <v>5170</v>
      </c>
      <c r="C96612" s="62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">
      <c r="A96613">
        <v>439291</v>
      </c>
      <c r="B96613">
        <v>7801</v>
      </c>
      <c r="C96613" s="62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">
      <c r="A96614">
        <v>439296</v>
      </c>
      <c r="B96614">
        <v>3290</v>
      </c>
      <c r="C96614" s="62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">
      <c r="A96615">
        <v>439298</v>
      </c>
      <c r="B96615">
        <v>8057</v>
      </c>
      <c r="C96615" s="62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">
      <c r="A96616">
        <v>439301</v>
      </c>
      <c r="B96616">
        <v>3137</v>
      </c>
      <c r="C96616" s="62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">
      <c r="A96617">
        <v>439302</v>
      </c>
      <c r="B96617">
        <v>1613</v>
      </c>
      <c r="C96617" s="62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">
      <c r="A96618">
        <v>439309</v>
      </c>
      <c r="B96618">
        <v>11692</v>
      </c>
      <c r="C96618" s="62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">
      <c r="A96619">
        <v>439316</v>
      </c>
      <c r="B96619">
        <v>7711</v>
      </c>
      <c r="C96619" s="62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">
      <c r="A96620">
        <v>439318</v>
      </c>
      <c r="B96620">
        <v>3715</v>
      </c>
      <c r="C96620" s="62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">
      <c r="A96621">
        <v>439324</v>
      </c>
      <c r="B96621">
        <v>1138</v>
      </c>
      <c r="C96621" s="62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">
      <c r="A96622">
        <v>439325</v>
      </c>
      <c r="B96622">
        <v>2870</v>
      </c>
      <c r="C96622" s="62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">
      <c r="A96623">
        <v>439328</v>
      </c>
      <c r="B96623">
        <v>11326</v>
      </c>
      <c r="C96623" s="62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">
      <c r="A96624">
        <v>439332</v>
      </c>
      <c r="B96624">
        <v>12677</v>
      </c>
      <c r="C96624" s="62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">
      <c r="A96625">
        <v>439339</v>
      </c>
      <c r="B96625">
        <v>1615</v>
      </c>
      <c r="C96625" s="62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">
      <c r="A96626">
        <v>439341</v>
      </c>
      <c r="B96626">
        <v>5622</v>
      </c>
      <c r="C96626" s="62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">
      <c r="A96627">
        <v>439343</v>
      </c>
      <c r="B96627">
        <v>4769</v>
      </c>
      <c r="C96627" s="62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">
      <c r="A96628">
        <v>439346</v>
      </c>
      <c r="B96628">
        <v>13539</v>
      </c>
      <c r="C96628" s="62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">
      <c r="A96629">
        <v>439350</v>
      </c>
      <c r="B96629">
        <v>13762</v>
      </c>
      <c r="C96629" s="62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">
      <c r="A96630">
        <v>439351</v>
      </c>
      <c r="B96630">
        <v>7029</v>
      </c>
      <c r="C96630" s="62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">
      <c r="A96631">
        <v>439352</v>
      </c>
      <c r="B96631">
        <v>10282</v>
      </c>
      <c r="C96631" s="62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">
      <c r="A96632">
        <v>439358</v>
      </c>
      <c r="B96632">
        <v>9346</v>
      </c>
      <c r="C96632" s="62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">
      <c r="A96633">
        <v>439364</v>
      </c>
      <c r="B96633">
        <v>3715</v>
      </c>
      <c r="C96633" s="62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">
      <c r="A96634">
        <v>439369</v>
      </c>
      <c r="B96634">
        <v>12642</v>
      </c>
      <c r="C96634" s="62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">
      <c r="A96635">
        <v>439372</v>
      </c>
      <c r="B96635">
        <v>4041</v>
      </c>
      <c r="C96635" s="62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">
      <c r="A96636">
        <v>439376</v>
      </c>
      <c r="B96636">
        <v>3066</v>
      </c>
      <c r="C96636" s="62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">
      <c r="A96637">
        <v>439380</v>
      </c>
      <c r="B96637">
        <v>1923</v>
      </c>
      <c r="C96637" s="62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">
      <c r="A96638">
        <v>439385</v>
      </c>
      <c r="B96638">
        <v>5042</v>
      </c>
      <c r="C96638" s="62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">
      <c r="A96639">
        <v>439391</v>
      </c>
      <c r="B96639">
        <v>10362</v>
      </c>
      <c r="C96639" s="62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">
      <c r="A96640">
        <v>439392</v>
      </c>
      <c r="B96640">
        <v>12326</v>
      </c>
      <c r="C96640" s="62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">
      <c r="A96641">
        <v>439396</v>
      </c>
      <c r="B96641">
        <v>13468</v>
      </c>
      <c r="C96641" s="62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">
      <c r="A96642">
        <v>439400</v>
      </c>
      <c r="B96642">
        <v>6877</v>
      </c>
      <c r="C96642" s="62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">
      <c r="A96643">
        <v>439405</v>
      </c>
      <c r="B96643">
        <v>6377</v>
      </c>
      <c r="C96643" s="62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">
      <c r="A96644">
        <v>439409</v>
      </c>
      <c r="B96644">
        <v>8465</v>
      </c>
      <c r="C96644" s="62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">
      <c r="A96645">
        <v>439412</v>
      </c>
      <c r="B96645">
        <v>7086</v>
      </c>
      <c r="C96645" s="62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">
      <c r="A96646">
        <v>439417</v>
      </c>
      <c r="B96646">
        <v>534</v>
      </c>
      <c r="C96646" s="62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">
      <c r="A96647">
        <v>439420</v>
      </c>
      <c r="B96647">
        <v>11855</v>
      </c>
      <c r="C96647" s="62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">
      <c r="A96648">
        <v>439423</v>
      </c>
      <c r="B96648">
        <v>10735</v>
      </c>
      <c r="C96648" s="62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">
      <c r="A96649">
        <v>439427</v>
      </c>
      <c r="B96649">
        <v>10944</v>
      </c>
      <c r="C96649" s="62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">
      <c r="A96650">
        <v>439430</v>
      </c>
      <c r="B96650">
        <v>4686</v>
      </c>
      <c r="C96650" s="62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">
      <c r="A96651">
        <v>439431</v>
      </c>
      <c r="B96651">
        <v>7190</v>
      </c>
      <c r="C96651" s="62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">
      <c r="A96652">
        <v>439435</v>
      </c>
      <c r="B96652">
        <v>347</v>
      </c>
      <c r="C96652" s="62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">
      <c r="A96653">
        <v>439436</v>
      </c>
      <c r="B96653">
        <v>12031</v>
      </c>
      <c r="C96653" s="62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">
      <c r="A96654">
        <v>439439</v>
      </c>
      <c r="B96654">
        <v>3777</v>
      </c>
      <c r="C96654" s="62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">
      <c r="A96655">
        <v>439441</v>
      </c>
      <c r="B96655">
        <v>2352</v>
      </c>
      <c r="C96655" s="62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">
      <c r="A96656">
        <v>439445</v>
      </c>
      <c r="B96656">
        <v>8845</v>
      </c>
      <c r="C96656" s="62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">
      <c r="A96657">
        <v>439451</v>
      </c>
      <c r="B96657">
        <v>2325</v>
      </c>
      <c r="C96657" s="62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">
      <c r="A96658">
        <v>439458</v>
      </c>
      <c r="B96658">
        <v>12177</v>
      </c>
      <c r="C96658" s="62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">
      <c r="A96659">
        <v>439463</v>
      </c>
      <c r="B96659">
        <v>8808</v>
      </c>
      <c r="C96659" s="62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">
      <c r="A96660">
        <v>439468</v>
      </c>
      <c r="B96660">
        <v>13068</v>
      </c>
      <c r="C96660" s="62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">
      <c r="A96661">
        <v>439471</v>
      </c>
      <c r="B96661">
        <v>13070</v>
      </c>
      <c r="C96661" s="62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">
      <c r="A96662">
        <v>439472</v>
      </c>
      <c r="B96662">
        <v>13855</v>
      </c>
      <c r="C96662" s="62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">
      <c r="A96663">
        <v>439473</v>
      </c>
      <c r="B96663">
        <v>10739</v>
      </c>
      <c r="C96663" s="62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">
      <c r="A96664">
        <v>439480</v>
      </c>
      <c r="B96664">
        <v>9495</v>
      </c>
      <c r="C96664" s="62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">
      <c r="A96665">
        <v>439482</v>
      </c>
      <c r="B96665">
        <v>13427</v>
      </c>
      <c r="C96665" s="62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">
      <c r="A96666">
        <v>439488</v>
      </c>
      <c r="B96666">
        <v>121</v>
      </c>
      <c r="C96666" s="62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">
      <c r="A96667">
        <v>439492</v>
      </c>
      <c r="B96667">
        <v>2584</v>
      </c>
      <c r="C96667" s="62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">
      <c r="A96668">
        <v>439499</v>
      </c>
      <c r="B96668">
        <v>6087</v>
      </c>
      <c r="C96668" s="62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">
      <c r="A96669">
        <v>439502</v>
      </c>
      <c r="B96669">
        <v>12334</v>
      </c>
      <c r="C96669" s="62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">
      <c r="A96670">
        <v>439506</v>
      </c>
      <c r="B96670">
        <v>5935</v>
      </c>
      <c r="C96670" s="62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">
      <c r="A96671">
        <v>439508</v>
      </c>
      <c r="B96671">
        <v>3015</v>
      </c>
      <c r="C96671" s="62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">
      <c r="A96672">
        <v>439510</v>
      </c>
      <c r="B96672">
        <v>12710</v>
      </c>
      <c r="C96672" s="62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">
      <c r="A96673">
        <v>439512</v>
      </c>
      <c r="B96673">
        <v>9980</v>
      </c>
      <c r="C96673" s="62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">
      <c r="A96674">
        <v>439514</v>
      </c>
      <c r="B96674">
        <v>5475</v>
      </c>
      <c r="C96674" s="62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">
      <c r="A96675">
        <v>439520</v>
      </c>
      <c r="B96675">
        <v>1838</v>
      </c>
      <c r="C96675" s="62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">
      <c r="A96676">
        <v>439523</v>
      </c>
      <c r="B96676">
        <v>12048</v>
      </c>
      <c r="C96676" s="62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">
      <c r="A96677">
        <v>439525</v>
      </c>
      <c r="B96677">
        <v>619</v>
      </c>
      <c r="C96677" s="62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">
      <c r="A96678">
        <v>439527</v>
      </c>
      <c r="B96678">
        <v>4462</v>
      </c>
      <c r="C96678" s="62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">
      <c r="A96679">
        <v>439532</v>
      </c>
      <c r="B96679">
        <v>13013</v>
      </c>
      <c r="C96679" s="62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">
      <c r="A96680">
        <v>439536</v>
      </c>
      <c r="B96680">
        <v>9927</v>
      </c>
      <c r="C96680" s="62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">
      <c r="A96681">
        <v>439538</v>
      </c>
      <c r="B96681">
        <v>13914</v>
      </c>
      <c r="C96681" s="62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">
      <c r="A96682">
        <v>439539</v>
      </c>
      <c r="B96682">
        <v>2484</v>
      </c>
      <c r="C96682" s="62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">
      <c r="A96683">
        <v>439545</v>
      </c>
      <c r="B96683">
        <v>8521</v>
      </c>
      <c r="C96683" s="62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">
      <c r="A96684">
        <v>439552</v>
      </c>
      <c r="B96684">
        <v>1337</v>
      </c>
      <c r="C96684" s="62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">
      <c r="A96685">
        <v>439554</v>
      </c>
      <c r="B96685">
        <v>13150</v>
      </c>
      <c r="C96685" s="62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">
      <c r="A96686">
        <v>439555</v>
      </c>
      <c r="B96686">
        <v>8247</v>
      </c>
      <c r="C96686" s="62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">
      <c r="A96687">
        <v>439562</v>
      </c>
      <c r="B96687">
        <v>347</v>
      </c>
      <c r="C96687" s="62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">
      <c r="A96688">
        <v>439566</v>
      </c>
      <c r="B96688">
        <v>12919</v>
      </c>
      <c r="C96688" s="62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">
      <c r="A96689">
        <v>439573</v>
      </c>
      <c r="B96689">
        <v>1406</v>
      </c>
      <c r="C96689" s="62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">
      <c r="A96690">
        <v>439578</v>
      </c>
      <c r="B96690">
        <v>2683</v>
      </c>
      <c r="C96690" s="62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">
      <c r="A96691">
        <v>439585</v>
      </c>
      <c r="B96691">
        <v>6120</v>
      </c>
      <c r="C96691" s="62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">
      <c r="A96692">
        <v>439586</v>
      </c>
      <c r="B96692">
        <v>3405</v>
      </c>
      <c r="C96692" s="62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">
      <c r="A96693">
        <v>439590</v>
      </c>
      <c r="B96693">
        <v>9723</v>
      </c>
      <c r="C96693" s="62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">
      <c r="A96694">
        <v>439593</v>
      </c>
      <c r="B96694">
        <v>11602</v>
      </c>
      <c r="C96694" s="62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">
      <c r="A96695">
        <v>439595</v>
      </c>
      <c r="B96695">
        <v>7503</v>
      </c>
      <c r="C96695" s="62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">
      <c r="A96696">
        <v>439609</v>
      </c>
      <c r="B96696">
        <v>574</v>
      </c>
      <c r="C96696" s="62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">
      <c r="A96697">
        <v>439613</v>
      </c>
      <c r="B96697">
        <v>6035</v>
      </c>
      <c r="C96697" s="62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">
      <c r="A96698">
        <v>439620</v>
      </c>
      <c r="B96698">
        <v>6744</v>
      </c>
      <c r="C96698" s="62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">
      <c r="A96699">
        <v>439624</v>
      </c>
      <c r="B96699">
        <v>6795</v>
      </c>
      <c r="C96699" s="62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">
      <c r="A96700">
        <v>439629</v>
      </c>
      <c r="B96700">
        <v>12837</v>
      </c>
      <c r="C96700" s="62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">
      <c r="A96701">
        <v>439632</v>
      </c>
      <c r="B96701">
        <v>12276</v>
      </c>
      <c r="C96701" s="62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">
      <c r="A96702">
        <v>439639</v>
      </c>
      <c r="B96702">
        <v>6093</v>
      </c>
      <c r="C96702" s="62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">
      <c r="A96703">
        <v>439643</v>
      </c>
      <c r="B96703">
        <v>9185</v>
      </c>
      <c r="C96703" s="62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">
      <c r="A96704">
        <v>439651</v>
      </c>
      <c r="B96704">
        <v>4427</v>
      </c>
      <c r="C96704" s="62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">
      <c r="A96705">
        <v>439658</v>
      </c>
      <c r="B96705">
        <v>10368</v>
      </c>
      <c r="C96705" s="62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">
      <c r="A96706">
        <v>439660</v>
      </c>
      <c r="B96706">
        <v>1455</v>
      </c>
      <c r="C96706" s="62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">
      <c r="A96707">
        <v>439662</v>
      </c>
      <c r="B96707">
        <v>511</v>
      </c>
      <c r="C96707" s="62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">
      <c r="A96708">
        <v>439665</v>
      </c>
      <c r="B96708">
        <v>11995</v>
      </c>
      <c r="C96708" s="62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">
      <c r="A96709">
        <v>439670</v>
      </c>
      <c r="B96709">
        <v>1058</v>
      </c>
      <c r="C96709" s="62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">
      <c r="A96710">
        <v>439676</v>
      </c>
      <c r="B96710">
        <v>3721</v>
      </c>
      <c r="C96710" s="62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">
      <c r="A96711">
        <v>439683</v>
      </c>
      <c r="B96711">
        <v>4477</v>
      </c>
      <c r="C96711" s="62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">
      <c r="A96712">
        <v>439689</v>
      </c>
      <c r="B96712">
        <v>9561</v>
      </c>
      <c r="C96712" s="62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">
      <c r="A96713">
        <v>439690</v>
      </c>
      <c r="B96713">
        <v>11062</v>
      </c>
      <c r="C96713" s="62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">
      <c r="A96714">
        <v>439691</v>
      </c>
      <c r="B96714">
        <v>11587</v>
      </c>
      <c r="C96714" s="62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">
      <c r="A96715">
        <v>439693</v>
      </c>
      <c r="B96715">
        <v>7739</v>
      </c>
      <c r="C96715" s="62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">
      <c r="A96716">
        <v>439697</v>
      </c>
      <c r="B96716">
        <v>8535</v>
      </c>
      <c r="C96716" s="62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">
      <c r="A96717">
        <v>439704</v>
      </c>
      <c r="B96717">
        <v>6910</v>
      </c>
      <c r="C96717" s="62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">
      <c r="A96718">
        <v>439711</v>
      </c>
      <c r="B96718">
        <v>7598</v>
      </c>
      <c r="C96718" s="62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">
      <c r="A96719">
        <v>439716</v>
      </c>
      <c r="B96719">
        <v>6087</v>
      </c>
      <c r="C96719" s="62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">
      <c r="A96720">
        <v>439718</v>
      </c>
      <c r="B96720">
        <v>12318</v>
      </c>
      <c r="C96720" s="62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">
      <c r="A96721">
        <v>439720</v>
      </c>
      <c r="B96721">
        <v>591</v>
      </c>
      <c r="C96721" s="62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">
      <c r="A96722">
        <v>439724</v>
      </c>
      <c r="B96722">
        <v>7794</v>
      </c>
      <c r="C96722" s="62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">
      <c r="A96723">
        <v>439731</v>
      </c>
      <c r="B96723">
        <v>4432</v>
      </c>
      <c r="C96723" s="62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">
      <c r="A96724">
        <v>439736</v>
      </c>
      <c r="B96724">
        <v>9301</v>
      </c>
      <c r="C96724" s="62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">
      <c r="A96725">
        <v>439738</v>
      </c>
      <c r="B96725">
        <v>1905</v>
      </c>
      <c r="C96725" s="62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">
      <c r="A96726">
        <v>439740</v>
      </c>
      <c r="B96726">
        <v>13295</v>
      </c>
      <c r="C96726" s="62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">
      <c r="A96727">
        <v>439742</v>
      </c>
      <c r="B96727">
        <v>12295</v>
      </c>
      <c r="C96727" s="62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">
      <c r="A96728">
        <v>439743</v>
      </c>
      <c r="B96728">
        <v>1617</v>
      </c>
      <c r="C96728" s="62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">
      <c r="A96729">
        <v>439746</v>
      </c>
      <c r="B96729">
        <v>4680</v>
      </c>
      <c r="C96729" s="62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">
      <c r="A96730">
        <v>439752</v>
      </c>
      <c r="B96730">
        <v>8379</v>
      </c>
      <c r="C96730" s="62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">
      <c r="A96731">
        <v>439765</v>
      </c>
      <c r="B96731">
        <v>4410</v>
      </c>
      <c r="C96731" s="62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">
      <c r="A96732">
        <v>439769</v>
      </c>
      <c r="B96732">
        <v>4164</v>
      </c>
      <c r="C96732" s="62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">
      <c r="A96733">
        <v>439771</v>
      </c>
      <c r="B96733">
        <v>7086</v>
      </c>
      <c r="C96733" s="62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">
      <c r="A96734">
        <v>439776</v>
      </c>
      <c r="B96734">
        <v>11192</v>
      </c>
      <c r="C96734" s="62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">
      <c r="A96735">
        <v>439782</v>
      </c>
      <c r="B96735">
        <v>3694</v>
      </c>
      <c r="C96735" s="62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">
      <c r="A96736">
        <v>439789</v>
      </c>
      <c r="B96736">
        <v>7229</v>
      </c>
      <c r="C96736" s="62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">
      <c r="A96737">
        <v>439793</v>
      </c>
      <c r="B96737">
        <v>1002</v>
      </c>
      <c r="C96737" s="62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">
      <c r="A96738">
        <v>439795</v>
      </c>
      <c r="B96738">
        <v>3763</v>
      </c>
      <c r="C96738" s="62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">
      <c r="A96739">
        <v>439796</v>
      </c>
      <c r="B96739">
        <v>6068</v>
      </c>
      <c r="C96739" s="62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">
      <c r="A96740">
        <v>439800</v>
      </c>
      <c r="B96740">
        <v>13436</v>
      </c>
      <c r="C96740" s="62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">
      <c r="A96741">
        <v>439801</v>
      </c>
      <c r="B96741">
        <v>12545</v>
      </c>
      <c r="C96741" s="62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">
      <c r="A96742">
        <v>439805</v>
      </c>
      <c r="B96742">
        <v>12374</v>
      </c>
      <c r="C96742" s="62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">
      <c r="A96743">
        <v>439809</v>
      </c>
      <c r="B96743">
        <v>13519</v>
      </c>
      <c r="C96743" s="62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">
      <c r="A96744">
        <v>439813</v>
      </c>
      <c r="B96744">
        <v>4901</v>
      </c>
      <c r="C96744" s="62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">
      <c r="A96745">
        <v>439817</v>
      </c>
      <c r="B96745">
        <v>5994</v>
      </c>
      <c r="C96745" s="62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">
      <c r="A96746">
        <v>439824</v>
      </c>
      <c r="B96746">
        <v>9787</v>
      </c>
      <c r="C96746" s="62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">
      <c r="A96747">
        <v>439834</v>
      </c>
      <c r="B96747">
        <v>6877</v>
      </c>
      <c r="C96747" s="62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">
      <c r="A96748">
        <v>439837</v>
      </c>
      <c r="B96748">
        <v>1282</v>
      </c>
      <c r="C96748" s="62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">
      <c r="A96749">
        <v>439841</v>
      </c>
      <c r="B96749">
        <v>739</v>
      </c>
      <c r="C96749" s="62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">
      <c r="A96750">
        <v>439848</v>
      </c>
      <c r="B96750">
        <v>8828</v>
      </c>
      <c r="C96750" s="62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">
      <c r="A96751">
        <v>439853</v>
      </c>
      <c r="B96751">
        <v>5148</v>
      </c>
      <c r="C96751" s="62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">
      <c r="A96752">
        <v>439854</v>
      </c>
      <c r="B96752">
        <v>4969</v>
      </c>
      <c r="C96752" s="62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">
      <c r="A96753">
        <v>439858</v>
      </c>
      <c r="B96753">
        <v>2825</v>
      </c>
      <c r="C96753" s="62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">
      <c r="A96754">
        <v>439862</v>
      </c>
      <c r="B96754">
        <v>639</v>
      </c>
      <c r="C96754" s="62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">
      <c r="A96755">
        <v>439865</v>
      </c>
      <c r="B96755">
        <v>10135</v>
      </c>
      <c r="C96755" s="62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">
      <c r="A96756">
        <v>439868</v>
      </c>
      <c r="B96756">
        <v>8965</v>
      </c>
      <c r="C96756" s="62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">
      <c r="A96757">
        <v>439875</v>
      </c>
      <c r="B96757">
        <v>10205</v>
      </c>
      <c r="C96757" s="62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">
      <c r="A96758">
        <v>439881</v>
      </c>
      <c r="B96758">
        <v>3998</v>
      </c>
      <c r="C96758" s="62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">
      <c r="A96759">
        <v>439882</v>
      </c>
      <c r="B96759">
        <v>7461</v>
      </c>
      <c r="C96759" s="62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">
      <c r="A96760">
        <v>439883</v>
      </c>
      <c r="B96760">
        <v>1808</v>
      </c>
      <c r="C96760" s="62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">
      <c r="A96761">
        <v>439885</v>
      </c>
      <c r="B96761">
        <v>3812</v>
      </c>
      <c r="C96761" s="62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">
      <c r="A96762">
        <v>439888</v>
      </c>
      <c r="B96762">
        <v>12860</v>
      </c>
      <c r="C96762" s="62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">
      <c r="A96763">
        <v>439892</v>
      </c>
      <c r="B96763">
        <v>4495</v>
      </c>
      <c r="C96763" s="62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">
      <c r="A96764">
        <v>439897</v>
      </c>
      <c r="B96764">
        <v>13240</v>
      </c>
      <c r="C96764" s="62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">
      <c r="A96765">
        <v>439900</v>
      </c>
      <c r="B96765">
        <v>12233</v>
      </c>
      <c r="C96765" s="62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">
      <c r="A96766">
        <v>439906</v>
      </c>
      <c r="B96766">
        <v>8693</v>
      </c>
      <c r="C96766" s="62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">
      <c r="A96767">
        <v>439910</v>
      </c>
      <c r="B96767">
        <v>4583</v>
      </c>
      <c r="C96767" s="62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">
      <c r="A96768">
        <v>439919</v>
      </c>
      <c r="B96768">
        <v>9600</v>
      </c>
      <c r="C96768" s="62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">
      <c r="A96769">
        <v>439921</v>
      </c>
      <c r="B96769">
        <v>3255</v>
      </c>
      <c r="C96769" s="62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">
      <c r="A96770">
        <v>439924</v>
      </c>
      <c r="B96770">
        <v>12177</v>
      </c>
      <c r="C96770" s="62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">
      <c r="A96771">
        <v>439928</v>
      </c>
      <c r="B96771">
        <v>7639</v>
      </c>
      <c r="C96771" s="62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">
      <c r="A96772">
        <v>439929</v>
      </c>
      <c r="B96772">
        <v>2879</v>
      </c>
      <c r="C96772" s="62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">
      <c r="A96773">
        <v>439936</v>
      </c>
      <c r="B96773">
        <v>8378</v>
      </c>
      <c r="C96773" s="62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">
      <c r="A96774">
        <v>439941</v>
      </c>
      <c r="B96774">
        <v>2292</v>
      </c>
      <c r="C96774" s="62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">
      <c r="A96775">
        <v>439943</v>
      </c>
      <c r="B96775">
        <v>4660</v>
      </c>
      <c r="C96775" s="62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">
      <c r="A96776">
        <v>439945</v>
      </c>
      <c r="B96776">
        <v>11419</v>
      </c>
      <c r="C96776" s="62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">
      <c r="A96777">
        <v>439948</v>
      </c>
      <c r="B96777">
        <v>2651</v>
      </c>
      <c r="C96777" s="62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">
      <c r="A96778">
        <v>439964</v>
      </c>
      <c r="B96778">
        <v>10530</v>
      </c>
      <c r="C96778" s="62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">
      <c r="A96779">
        <v>439965</v>
      </c>
      <c r="B96779">
        <v>1631</v>
      </c>
      <c r="C96779" s="62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">
      <c r="A96780">
        <v>439968</v>
      </c>
      <c r="B96780">
        <v>4237</v>
      </c>
      <c r="C96780" s="62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">
      <c r="A96781">
        <v>439973</v>
      </c>
      <c r="B96781">
        <v>1406</v>
      </c>
      <c r="C96781" s="62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">
      <c r="A96782">
        <v>439977</v>
      </c>
      <c r="B96782">
        <v>8765</v>
      </c>
      <c r="C96782" s="62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">
      <c r="A96783">
        <v>439979</v>
      </c>
      <c r="B96783">
        <v>11587</v>
      </c>
      <c r="C96783" s="62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">
      <c r="A96784">
        <v>439985</v>
      </c>
      <c r="B96784">
        <v>3015</v>
      </c>
      <c r="C96784" s="62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">
      <c r="A96785">
        <v>439991</v>
      </c>
      <c r="B96785">
        <v>5148</v>
      </c>
      <c r="C96785" s="62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">
      <c r="A96786">
        <v>439996</v>
      </c>
      <c r="B96786">
        <v>1173</v>
      </c>
      <c r="C96786" s="62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">
      <c r="A96787">
        <v>439999</v>
      </c>
      <c r="B96787">
        <v>2558</v>
      </c>
      <c r="C96787" s="62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">
      <c r="A96788">
        <v>440001</v>
      </c>
      <c r="B96788">
        <v>3505</v>
      </c>
      <c r="C96788" s="62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">
      <c r="A96789">
        <v>440008</v>
      </c>
      <c r="B96789">
        <v>6751</v>
      </c>
      <c r="C96789" s="62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">
      <c r="A96790">
        <v>440015</v>
      </c>
      <c r="B96790">
        <v>851</v>
      </c>
      <c r="C96790" s="62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">
      <c r="A96791">
        <v>440022</v>
      </c>
      <c r="B96791">
        <v>9284</v>
      </c>
      <c r="C96791" s="62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">
      <c r="A96792">
        <v>440024</v>
      </c>
      <c r="B96792">
        <v>2516</v>
      </c>
      <c r="C96792" s="62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">
      <c r="A96793">
        <v>440025</v>
      </c>
      <c r="B96793">
        <v>3655</v>
      </c>
      <c r="C96793" s="62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">
      <c r="A96794">
        <v>440030</v>
      </c>
      <c r="B96794">
        <v>8831</v>
      </c>
      <c r="C96794" s="62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">
      <c r="A96795">
        <v>440034</v>
      </c>
      <c r="B96795">
        <v>4316</v>
      </c>
      <c r="C96795" s="62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">
      <c r="A96796">
        <v>440046</v>
      </c>
      <c r="B96796">
        <v>3169</v>
      </c>
      <c r="C96796" s="62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">
      <c r="A96797">
        <v>440051</v>
      </c>
      <c r="B96797">
        <v>6303</v>
      </c>
      <c r="C96797" s="62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">
      <c r="A96798">
        <v>440057</v>
      </c>
      <c r="B96798">
        <v>2937</v>
      </c>
      <c r="C96798" s="62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">
      <c r="A96799">
        <v>440058</v>
      </c>
      <c r="B96799">
        <v>12091</v>
      </c>
      <c r="C96799" s="62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">
      <c r="A96800">
        <v>440061</v>
      </c>
      <c r="B96800">
        <v>4578</v>
      </c>
      <c r="C96800" s="62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">
      <c r="A96801">
        <v>440066</v>
      </c>
      <c r="B96801">
        <v>887</v>
      </c>
      <c r="C96801" s="62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">
      <c r="A96802">
        <v>440073</v>
      </c>
      <c r="B96802">
        <v>6797</v>
      </c>
      <c r="C96802" s="62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">
      <c r="A96803">
        <v>440074</v>
      </c>
      <c r="B96803">
        <v>7083</v>
      </c>
      <c r="C96803" s="62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">
      <c r="A96804">
        <v>440079</v>
      </c>
      <c r="B96804">
        <v>3386</v>
      </c>
      <c r="C96804" s="62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">
      <c r="A96805">
        <v>440081</v>
      </c>
      <c r="B96805">
        <v>13237</v>
      </c>
      <c r="C96805" s="62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">
      <c r="A96806">
        <v>440089</v>
      </c>
      <c r="B96806">
        <v>3817</v>
      </c>
      <c r="C96806" s="62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">
      <c r="A96807">
        <v>440094</v>
      </c>
      <c r="B96807">
        <v>2570</v>
      </c>
      <c r="C96807" s="62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">
      <c r="A96808">
        <v>440101</v>
      </c>
      <c r="B96808">
        <v>3720</v>
      </c>
      <c r="C96808" s="62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">
      <c r="A96809">
        <v>440107</v>
      </c>
      <c r="B96809">
        <v>4092</v>
      </c>
      <c r="C96809" s="62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">
      <c r="A96810">
        <v>440110</v>
      </c>
      <c r="B96810">
        <v>1188</v>
      </c>
      <c r="C96810" s="62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">
      <c r="A96811">
        <v>440111</v>
      </c>
      <c r="B96811">
        <v>13764</v>
      </c>
      <c r="C96811" s="62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">
      <c r="A96812">
        <v>440116</v>
      </c>
      <c r="B96812">
        <v>12147</v>
      </c>
      <c r="C96812" s="62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">
      <c r="A96813">
        <v>440123</v>
      </c>
      <c r="B96813">
        <v>13855</v>
      </c>
      <c r="C96813" s="62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">
      <c r="A96814">
        <v>440127</v>
      </c>
      <c r="B96814">
        <v>9333</v>
      </c>
      <c r="C96814" s="62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">
      <c r="A96815">
        <v>440132</v>
      </c>
      <c r="B96815">
        <v>347</v>
      </c>
      <c r="C96815" s="62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">
      <c r="A96816">
        <v>440137</v>
      </c>
      <c r="B96816">
        <v>5947</v>
      </c>
      <c r="C96816" s="62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">
      <c r="A96817">
        <v>440141</v>
      </c>
      <c r="B96817">
        <v>3249</v>
      </c>
      <c r="C96817" s="62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">
      <c r="A96818">
        <v>440143</v>
      </c>
      <c r="B96818">
        <v>12395</v>
      </c>
      <c r="C96818" s="62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">
      <c r="A96819">
        <v>440150</v>
      </c>
      <c r="B96819">
        <v>6384</v>
      </c>
      <c r="C96819" s="62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">
      <c r="A96820">
        <v>440153</v>
      </c>
      <c r="B96820">
        <v>3017</v>
      </c>
      <c r="C96820" s="62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">
      <c r="A96821">
        <v>440159</v>
      </c>
      <c r="B96821">
        <v>852</v>
      </c>
      <c r="C96821" s="62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">
      <c r="A96822">
        <v>440166</v>
      </c>
      <c r="B96822">
        <v>7816</v>
      </c>
      <c r="C96822" s="62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">
      <c r="A96823">
        <v>440167</v>
      </c>
      <c r="B96823">
        <v>6316</v>
      </c>
      <c r="C96823" s="62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">
      <c r="A96824">
        <v>440173</v>
      </c>
      <c r="B96824">
        <v>11262</v>
      </c>
      <c r="C96824" s="62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">
      <c r="A96825">
        <v>440178</v>
      </c>
      <c r="B96825">
        <v>2901</v>
      </c>
      <c r="C96825" s="62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">
      <c r="A96826">
        <v>440184</v>
      </c>
      <c r="B96826">
        <v>12154</v>
      </c>
      <c r="C96826" s="62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">
      <c r="A96827">
        <v>440191</v>
      </c>
      <c r="B96827">
        <v>10064</v>
      </c>
      <c r="C96827" s="62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">
      <c r="A96828">
        <v>440196</v>
      </c>
      <c r="B96828">
        <v>1158</v>
      </c>
      <c r="C96828" s="62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">
      <c r="A96829">
        <v>440197</v>
      </c>
      <c r="B96829">
        <v>7235</v>
      </c>
      <c r="C96829" s="62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">
      <c r="A96830">
        <v>440202</v>
      </c>
      <c r="B96830">
        <v>10362</v>
      </c>
      <c r="C96830" s="62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">
      <c r="A96831">
        <v>440209</v>
      </c>
      <c r="B96831">
        <v>6610</v>
      </c>
      <c r="C96831" s="62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">
      <c r="A96832">
        <v>440211</v>
      </c>
      <c r="B96832">
        <v>4769</v>
      </c>
      <c r="C96832" s="62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">
      <c r="A96833">
        <v>440212</v>
      </c>
      <c r="B96833">
        <v>8808</v>
      </c>
      <c r="C96833" s="62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">
      <c r="A96834">
        <v>440216</v>
      </c>
      <c r="B96834">
        <v>11280</v>
      </c>
      <c r="C96834" s="62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">
      <c r="A96835">
        <v>440221</v>
      </c>
      <c r="B96835">
        <v>677</v>
      </c>
      <c r="C96835" s="62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">
      <c r="A96836">
        <v>440224</v>
      </c>
      <c r="B96836">
        <v>10351</v>
      </c>
      <c r="C96836" s="62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">
      <c r="A96837">
        <v>440229</v>
      </c>
      <c r="B96837">
        <v>1152</v>
      </c>
      <c r="C96837" s="62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">
      <c r="A96838">
        <v>440233</v>
      </c>
      <c r="B96838">
        <v>5994</v>
      </c>
      <c r="C96838" s="62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">
      <c r="A96839">
        <v>440239</v>
      </c>
      <c r="B96839">
        <v>6229</v>
      </c>
      <c r="C96839" s="62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">
      <c r="A96840">
        <v>440245</v>
      </c>
      <c r="B96840">
        <v>4449</v>
      </c>
      <c r="C96840" s="62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">
      <c r="A96841">
        <v>440250</v>
      </c>
      <c r="B96841">
        <v>12515</v>
      </c>
      <c r="C96841" s="62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">
      <c r="A96842">
        <v>440256</v>
      </c>
      <c r="B96842">
        <v>6316</v>
      </c>
      <c r="C96842" s="62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">
      <c r="A96843">
        <v>440261</v>
      </c>
      <c r="B96843">
        <v>12038</v>
      </c>
      <c r="C96843" s="62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">
      <c r="A96844">
        <v>440267</v>
      </c>
      <c r="B96844">
        <v>2763</v>
      </c>
      <c r="C96844" s="62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">
      <c r="A96845">
        <v>440268</v>
      </c>
      <c r="B96845">
        <v>3655</v>
      </c>
      <c r="C96845" s="62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">
      <c r="A96846">
        <v>440270</v>
      </c>
      <c r="B96846">
        <v>296</v>
      </c>
      <c r="C96846" s="62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">
      <c r="A96847">
        <v>440272</v>
      </c>
      <c r="B96847">
        <v>639</v>
      </c>
      <c r="C96847" s="62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">
      <c r="A96848">
        <v>440274</v>
      </c>
      <c r="B96848">
        <v>3254</v>
      </c>
      <c r="C96848" s="62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">
      <c r="A96849">
        <v>440279</v>
      </c>
      <c r="B96849">
        <v>642</v>
      </c>
      <c r="C96849" s="62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">
      <c r="A96850">
        <v>440281</v>
      </c>
      <c r="B96850">
        <v>2709</v>
      </c>
      <c r="C96850" s="62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">
      <c r="A96851">
        <v>440286</v>
      </c>
      <c r="B96851">
        <v>6120</v>
      </c>
      <c r="C96851" s="62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">
      <c r="A96852">
        <v>440290</v>
      </c>
      <c r="B96852">
        <v>4342</v>
      </c>
      <c r="C96852" s="62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">
      <c r="A96853">
        <v>440293</v>
      </c>
      <c r="B96853">
        <v>2987</v>
      </c>
      <c r="C96853" s="62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">
      <c r="A96854">
        <v>440294</v>
      </c>
      <c r="B96854">
        <v>6910</v>
      </c>
      <c r="C96854" s="62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">
      <c r="A96855">
        <v>440297</v>
      </c>
      <c r="B96855">
        <v>13070</v>
      </c>
      <c r="C96855" s="62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">
      <c r="A96856">
        <v>440300</v>
      </c>
      <c r="B96856">
        <v>5769</v>
      </c>
      <c r="C96856" s="62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">
      <c r="A96857">
        <v>440303</v>
      </c>
      <c r="B96857">
        <v>7461</v>
      </c>
      <c r="C96857" s="62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">
      <c r="A96858">
        <v>440307</v>
      </c>
      <c r="B96858">
        <v>13427</v>
      </c>
      <c r="C96858" s="62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">
      <c r="A96859">
        <v>440311</v>
      </c>
      <c r="B96859">
        <v>3473</v>
      </c>
      <c r="C96859" s="62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">
      <c r="A96860">
        <v>440313</v>
      </c>
      <c r="B96860">
        <v>546</v>
      </c>
      <c r="C96860" s="62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">
      <c r="A96861">
        <v>440316</v>
      </c>
      <c r="B96861">
        <v>10150</v>
      </c>
      <c r="C96861" s="62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">
      <c r="A96862">
        <v>440321</v>
      </c>
      <c r="B96862">
        <v>6042</v>
      </c>
      <c r="C96862" s="62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">
      <c r="A96863">
        <v>440324</v>
      </c>
      <c r="B96863">
        <v>6384</v>
      </c>
      <c r="C96863" s="62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">
      <c r="A96864">
        <v>440328</v>
      </c>
      <c r="B96864">
        <v>2691</v>
      </c>
      <c r="C96864" s="62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">
      <c r="A96865">
        <v>440331</v>
      </c>
      <c r="B96865">
        <v>5064</v>
      </c>
      <c r="C96865" s="62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">
      <c r="A96866">
        <v>440332</v>
      </c>
      <c r="B96866">
        <v>1756</v>
      </c>
      <c r="C96866" s="62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">
      <c r="A96867">
        <v>440339</v>
      </c>
      <c r="B96867">
        <v>13055</v>
      </c>
      <c r="C96867" s="62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">
      <c r="A96868">
        <v>440342</v>
      </c>
      <c r="B96868">
        <v>937</v>
      </c>
      <c r="C96868" s="62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">
      <c r="A96869">
        <v>440345</v>
      </c>
      <c r="B96869">
        <v>10462</v>
      </c>
      <c r="C96869" s="62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">
      <c r="A96870">
        <v>440351</v>
      </c>
      <c r="B96870">
        <v>5301</v>
      </c>
      <c r="C96870" s="62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">
      <c r="A96871">
        <v>440353</v>
      </c>
      <c r="B96871">
        <v>10781</v>
      </c>
      <c r="C96871" s="62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">
      <c r="A96872">
        <v>440358</v>
      </c>
      <c r="B96872">
        <v>5422</v>
      </c>
      <c r="C96872" s="62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">
      <c r="A96873">
        <v>440361</v>
      </c>
      <c r="B96873">
        <v>12724</v>
      </c>
      <c r="C96873" s="62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">
      <c r="A96874">
        <v>440365</v>
      </c>
      <c r="B96874">
        <v>1471</v>
      </c>
      <c r="C96874" s="62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">
      <c r="A96875">
        <v>440371</v>
      </c>
      <c r="B96875">
        <v>8613</v>
      </c>
      <c r="C96875" s="62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">
      <c r="A96876">
        <v>440376</v>
      </c>
      <c r="B96876">
        <v>6233</v>
      </c>
      <c r="C96876" s="62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">
      <c r="A96877">
        <v>440381</v>
      </c>
      <c r="B96877">
        <v>13976</v>
      </c>
      <c r="C96877" s="62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">
      <c r="A96878">
        <v>440386</v>
      </c>
      <c r="B96878">
        <v>479</v>
      </c>
      <c r="C96878" s="62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">
      <c r="A96879">
        <v>440393</v>
      </c>
      <c r="B96879">
        <v>13914</v>
      </c>
      <c r="C96879" s="62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">
      <c r="A96880">
        <v>440398</v>
      </c>
      <c r="B96880">
        <v>4164</v>
      </c>
      <c r="C96880" s="62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">
      <c r="A96881">
        <v>440403</v>
      </c>
      <c r="B96881">
        <v>1012</v>
      </c>
      <c r="C96881" s="62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">
      <c r="A96882">
        <v>440408</v>
      </c>
      <c r="B96882">
        <v>619</v>
      </c>
      <c r="C96882" s="62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">
      <c r="A96883">
        <v>440411</v>
      </c>
      <c r="B96883">
        <v>7679</v>
      </c>
      <c r="C96883" s="62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">
      <c r="A96884">
        <v>440414</v>
      </c>
      <c r="B96884">
        <v>4734</v>
      </c>
      <c r="C96884" s="62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">
      <c r="A96885">
        <v>440415</v>
      </c>
      <c r="B96885">
        <v>5375</v>
      </c>
      <c r="C96885" s="62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">
      <c r="A96886">
        <v>440420</v>
      </c>
      <c r="B96886">
        <v>10064</v>
      </c>
      <c r="C96886" s="62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">
      <c r="A96887">
        <v>440425</v>
      </c>
      <c r="B96887">
        <v>1158</v>
      </c>
      <c r="C96887" s="62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">
      <c r="A96888">
        <v>440429</v>
      </c>
      <c r="B96888">
        <v>1046</v>
      </c>
      <c r="C96888" s="62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">
      <c r="A96889">
        <v>440436</v>
      </c>
      <c r="B96889">
        <v>4647</v>
      </c>
      <c r="C96889" s="62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">
      <c r="A96890">
        <v>440442</v>
      </c>
      <c r="B96890">
        <v>2558</v>
      </c>
      <c r="C96890" s="62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">
      <c r="A96891">
        <v>440446</v>
      </c>
      <c r="B96891">
        <v>11326</v>
      </c>
      <c r="C96891" s="62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">
      <c r="A96892">
        <v>440449</v>
      </c>
      <c r="B96892">
        <v>3177</v>
      </c>
      <c r="C96892" s="62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">
      <c r="A96893">
        <v>440456</v>
      </c>
      <c r="B96893">
        <v>6464</v>
      </c>
      <c r="C96893" s="62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">
      <c r="A96894">
        <v>440463</v>
      </c>
      <c r="B96894">
        <v>4089</v>
      </c>
      <c r="C96894" s="62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">
      <c r="A96895">
        <v>440465</v>
      </c>
      <c r="B96895">
        <v>5073</v>
      </c>
      <c r="C96895" s="62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">
      <c r="A96896">
        <v>440472</v>
      </c>
      <c r="B96896">
        <v>12295</v>
      </c>
      <c r="C96896" s="62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">
      <c r="A96897">
        <v>440473</v>
      </c>
      <c r="B96897">
        <v>9204</v>
      </c>
      <c r="C96897" s="62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">
      <c r="A96898">
        <v>440477</v>
      </c>
      <c r="B96898">
        <v>7670</v>
      </c>
      <c r="C96898" s="62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">
      <c r="A96899">
        <v>440484</v>
      </c>
      <c r="B96899">
        <v>8838</v>
      </c>
      <c r="C96899" s="62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">
      <c r="A96900">
        <v>440487</v>
      </c>
      <c r="B96900">
        <v>6573</v>
      </c>
      <c r="C96900" s="62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">
      <c r="A96901">
        <v>440494</v>
      </c>
      <c r="B96901">
        <v>6991</v>
      </c>
      <c r="C96901" s="62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">
      <c r="A96902">
        <v>440500</v>
      </c>
      <c r="B96902">
        <v>10543</v>
      </c>
      <c r="C96902" s="62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">
      <c r="A96903">
        <v>440502</v>
      </c>
      <c r="B96903">
        <v>8038</v>
      </c>
      <c r="C96903" s="62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">
      <c r="A96904">
        <v>440504</v>
      </c>
      <c r="B96904">
        <v>12071</v>
      </c>
      <c r="C96904" s="62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">
      <c r="A96905">
        <v>440507</v>
      </c>
      <c r="B96905">
        <v>2069</v>
      </c>
      <c r="C96905" s="62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">
      <c r="A96906">
        <v>440511</v>
      </c>
      <c r="B96906">
        <v>13689</v>
      </c>
      <c r="C96906" s="62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">
      <c r="A96907">
        <v>440523</v>
      </c>
      <c r="B96907">
        <v>13982</v>
      </c>
      <c r="C96907" s="62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">
      <c r="A96908">
        <v>440526</v>
      </c>
      <c r="B96908">
        <v>8910</v>
      </c>
      <c r="C96908" s="62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">
      <c r="A96909">
        <v>440532</v>
      </c>
      <c r="B96909">
        <v>1948</v>
      </c>
      <c r="C96909" s="62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">
      <c r="A96910">
        <v>440538</v>
      </c>
      <c r="B96910">
        <v>13764</v>
      </c>
      <c r="C96910" s="62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">
      <c r="A96911">
        <v>440544</v>
      </c>
      <c r="B96911">
        <v>6087</v>
      </c>
      <c r="C96911" s="62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">
      <c r="A96912">
        <v>440545</v>
      </c>
      <c r="B96912">
        <v>1168</v>
      </c>
      <c r="C96912" s="62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">
      <c r="A96913">
        <v>440551</v>
      </c>
      <c r="B96913">
        <v>10383</v>
      </c>
      <c r="C96913" s="62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">
      <c r="A96914">
        <v>440560</v>
      </c>
      <c r="B96914">
        <v>8331</v>
      </c>
      <c r="C96914" s="62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">
      <c r="A96915">
        <v>440567</v>
      </c>
      <c r="B96915">
        <v>4747</v>
      </c>
      <c r="C96915" s="62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">
      <c r="A96916">
        <v>440572</v>
      </c>
      <c r="B96916">
        <v>8400</v>
      </c>
      <c r="C96916" s="62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">
      <c r="A96917">
        <v>440574</v>
      </c>
      <c r="B96917">
        <v>933</v>
      </c>
      <c r="C96917" s="62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">
      <c r="A96918">
        <v>440578</v>
      </c>
      <c r="B96918">
        <v>13719</v>
      </c>
      <c r="C96918" s="62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">
      <c r="A96919">
        <v>440583</v>
      </c>
      <c r="B96919">
        <v>520</v>
      </c>
      <c r="C96919" s="62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">
      <c r="A96920">
        <v>440584</v>
      </c>
      <c r="B96920">
        <v>935</v>
      </c>
      <c r="C96920" s="62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">
      <c r="A96921">
        <v>440588</v>
      </c>
      <c r="B96921">
        <v>887</v>
      </c>
      <c r="C96921" s="62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">
      <c r="A96922">
        <v>440593</v>
      </c>
      <c r="B96922">
        <v>8545</v>
      </c>
      <c r="C96922" s="62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">
      <c r="A96923">
        <v>440598</v>
      </c>
      <c r="B96923">
        <v>13150</v>
      </c>
      <c r="C96923" s="62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">
      <c r="A96924">
        <v>440600</v>
      </c>
      <c r="B96924">
        <v>3510</v>
      </c>
      <c r="C96924" s="62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">
      <c r="A96925">
        <v>440601</v>
      </c>
      <c r="B96925">
        <v>9630</v>
      </c>
      <c r="C96925" s="62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">
      <c r="A96926">
        <v>440602</v>
      </c>
      <c r="B96926">
        <v>7801</v>
      </c>
      <c r="C96926" s="62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">
      <c r="A96927">
        <v>440603</v>
      </c>
      <c r="B96927">
        <v>13525</v>
      </c>
      <c r="C96927" s="62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">
      <c r="A96928">
        <v>440609</v>
      </c>
      <c r="B96928">
        <v>12949</v>
      </c>
      <c r="C96928" s="62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">
      <c r="A96929">
        <v>440611</v>
      </c>
      <c r="B96929">
        <v>11187</v>
      </c>
      <c r="C96929" s="62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">
      <c r="A96930">
        <v>440612</v>
      </c>
      <c r="B96930">
        <v>5051</v>
      </c>
      <c r="C96930" s="62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">
      <c r="A96931">
        <v>440616</v>
      </c>
      <c r="B96931">
        <v>6196</v>
      </c>
      <c r="C96931" s="62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">
      <c r="A96932">
        <v>440623</v>
      </c>
      <c r="B96932">
        <v>4253</v>
      </c>
      <c r="C96932" s="62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">
      <c r="A96933">
        <v>440626</v>
      </c>
      <c r="B96933">
        <v>8955</v>
      </c>
      <c r="C96933" s="62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">
      <c r="A96934">
        <v>440632</v>
      </c>
      <c r="B96934">
        <v>3353</v>
      </c>
      <c r="C96934" s="62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">
      <c r="A96935">
        <v>440638</v>
      </c>
      <c r="B96935">
        <v>7535</v>
      </c>
      <c r="C96935" s="62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">
      <c r="A96936">
        <v>440645</v>
      </c>
      <c r="B96936">
        <v>4676</v>
      </c>
      <c r="C96936" s="62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">
      <c r="A96937">
        <v>440651</v>
      </c>
      <c r="B96937">
        <v>8509</v>
      </c>
      <c r="C96937" s="62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">
      <c r="A96938">
        <v>440658</v>
      </c>
      <c r="B96938">
        <v>12886</v>
      </c>
      <c r="C96938" s="62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">
      <c r="A96939">
        <v>440665</v>
      </c>
      <c r="B96939">
        <v>12193</v>
      </c>
      <c r="C96939" s="62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">
      <c r="A96940">
        <v>440667</v>
      </c>
      <c r="B96940">
        <v>6093</v>
      </c>
      <c r="C96940" s="62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">
      <c r="A96941">
        <v>440674</v>
      </c>
      <c r="B96941">
        <v>8679</v>
      </c>
      <c r="C96941" s="62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">
      <c r="A96942">
        <v>440681</v>
      </c>
      <c r="B96942">
        <v>9884</v>
      </c>
      <c r="C96942" s="62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">
      <c r="A96943">
        <v>440683</v>
      </c>
      <c r="B96943">
        <v>1158</v>
      </c>
      <c r="C96943" s="62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">
      <c r="A96944">
        <v>440688</v>
      </c>
      <c r="B96944">
        <v>5994</v>
      </c>
      <c r="C96944" s="62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">
      <c r="A96945">
        <v>440690</v>
      </c>
      <c r="B96945">
        <v>4589</v>
      </c>
      <c r="C96945" s="62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">
      <c r="A96946">
        <v>440695</v>
      </c>
      <c r="B96946">
        <v>9284</v>
      </c>
      <c r="C96946" s="62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">
      <c r="A96947">
        <v>440699</v>
      </c>
      <c r="B96947">
        <v>4999</v>
      </c>
      <c r="C96947" s="62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">
      <c r="A96948">
        <v>440703</v>
      </c>
      <c r="B96948">
        <v>10321</v>
      </c>
      <c r="C96948" s="62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">
      <c r="A96949">
        <v>440708</v>
      </c>
      <c r="B96949">
        <v>2661</v>
      </c>
      <c r="C96949" s="62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">
      <c r="A96950">
        <v>440714</v>
      </c>
      <c r="B96950">
        <v>10391</v>
      </c>
      <c r="C96950" s="62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">
      <c r="A96951">
        <v>440715</v>
      </c>
      <c r="B96951">
        <v>2968</v>
      </c>
      <c r="C96951" s="62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">
      <c r="A96952">
        <v>440716</v>
      </c>
      <c r="B96952">
        <v>9595</v>
      </c>
      <c r="C96952" s="62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">
      <c r="A96953">
        <v>440720</v>
      </c>
      <c r="B96953">
        <v>4578</v>
      </c>
      <c r="C96953" s="62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">
      <c r="A96954">
        <v>440727</v>
      </c>
      <c r="B96954">
        <v>12318</v>
      </c>
      <c r="C96954" s="62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">
      <c r="A96955">
        <v>440730</v>
      </c>
      <c r="B96955">
        <v>12005</v>
      </c>
      <c r="C96955" s="62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">
      <c r="A96956">
        <v>440734</v>
      </c>
      <c r="B96956">
        <v>3998</v>
      </c>
      <c r="C96956" s="62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">
      <c r="A96957">
        <v>440736</v>
      </c>
      <c r="B96957">
        <v>9034</v>
      </c>
      <c r="C96957" s="62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">
      <c r="A96958">
        <v>440738</v>
      </c>
      <c r="B96958">
        <v>11134</v>
      </c>
      <c r="C96958" s="62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">
      <c r="A96959">
        <v>440741</v>
      </c>
      <c r="B96959">
        <v>11102</v>
      </c>
      <c r="C96959" s="62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">
      <c r="A96960">
        <v>440745</v>
      </c>
      <c r="B96960">
        <v>13032</v>
      </c>
      <c r="C96960" s="62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">
      <c r="A96961">
        <v>440756</v>
      </c>
      <c r="B96961">
        <v>13728</v>
      </c>
      <c r="C96961" s="62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">
      <c r="A96962">
        <v>440758</v>
      </c>
      <c r="B96962">
        <v>434</v>
      </c>
      <c r="C96962" s="62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">
      <c r="A96963">
        <v>440766</v>
      </c>
      <c r="B96963">
        <v>6570</v>
      </c>
      <c r="C96963" s="62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">
      <c r="A96964">
        <v>440768</v>
      </c>
      <c r="B96964">
        <v>390</v>
      </c>
      <c r="C96964" s="62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">
      <c r="A96965">
        <v>440771</v>
      </c>
      <c r="B96965">
        <v>5345</v>
      </c>
      <c r="C96965" s="62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">
      <c r="A96966">
        <v>440776</v>
      </c>
      <c r="B96966">
        <v>13468</v>
      </c>
      <c r="C96966" s="62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">
      <c r="A96967">
        <v>440783</v>
      </c>
      <c r="B96967">
        <v>13964</v>
      </c>
      <c r="C96967" s="62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">
      <c r="A96968">
        <v>440787</v>
      </c>
      <c r="B96968">
        <v>5699</v>
      </c>
      <c r="C96968" s="62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">
      <c r="A96969">
        <v>440793</v>
      </c>
      <c r="B96969">
        <v>7372</v>
      </c>
      <c r="C96969" s="62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">
      <c r="A96970">
        <v>440800</v>
      </c>
      <c r="B96970">
        <v>8231</v>
      </c>
      <c r="C96970" s="62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">
      <c r="A96971">
        <v>440801</v>
      </c>
      <c r="B96971">
        <v>13531</v>
      </c>
      <c r="C96971" s="62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">
      <c r="A96972">
        <v>440804</v>
      </c>
      <c r="B96972">
        <v>3559</v>
      </c>
      <c r="C96972" s="62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">
      <c r="A96973">
        <v>440810</v>
      </c>
      <c r="B96973">
        <v>5720</v>
      </c>
      <c r="C96973" s="62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">
      <c r="A96974">
        <v>440816</v>
      </c>
      <c r="B96974">
        <v>9015</v>
      </c>
      <c r="C96974" s="62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">
      <c r="A96975">
        <v>440823</v>
      </c>
      <c r="B96975">
        <v>11542</v>
      </c>
      <c r="C96975" s="62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">
      <c r="A96976">
        <v>440824</v>
      </c>
      <c r="B96976">
        <v>3061</v>
      </c>
      <c r="C96976" s="62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">
      <c r="A96977">
        <v>440827</v>
      </c>
      <c r="B96977">
        <v>9029</v>
      </c>
      <c r="C96977" s="62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">
      <c r="A96978">
        <v>440828</v>
      </c>
      <c r="B96978">
        <v>8130</v>
      </c>
      <c r="C96978" s="62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">
      <c r="A96979">
        <v>440834</v>
      </c>
      <c r="B96979">
        <v>1808</v>
      </c>
      <c r="C96979" s="62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">
      <c r="A96980">
        <v>440837</v>
      </c>
      <c r="B96980">
        <v>1265</v>
      </c>
      <c r="C96980" s="62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">
      <c r="A96981">
        <v>440839</v>
      </c>
      <c r="B96981">
        <v>2913</v>
      </c>
      <c r="C96981" s="62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">
      <c r="A96982">
        <v>440846</v>
      </c>
      <c r="B96982">
        <v>9533</v>
      </c>
      <c r="C96982" s="62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">
      <c r="A96983">
        <v>440848</v>
      </c>
      <c r="B96983">
        <v>9022</v>
      </c>
      <c r="C96983" s="62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">
      <c r="A96984">
        <v>440852</v>
      </c>
      <c r="B96984">
        <v>10113</v>
      </c>
      <c r="C96984" s="62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">
      <c r="A96985">
        <v>440855</v>
      </c>
      <c r="B96985">
        <v>6186</v>
      </c>
      <c r="C96985" s="62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">
      <c r="A96986">
        <v>440860</v>
      </c>
      <c r="B96986">
        <v>1939</v>
      </c>
      <c r="C96986" s="62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">
      <c r="A96987">
        <v>440864</v>
      </c>
      <c r="B96987">
        <v>10356</v>
      </c>
      <c r="C96987" s="62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">
      <c r="A96988">
        <v>440867</v>
      </c>
      <c r="B96988">
        <v>5379</v>
      </c>
      <c r="C96988" s="62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">
      <c r="A96989">
        <v>440869</v>
      </c>
      <c r="B96989">
        <v>11062</v>
      </c>
      <c r="C96989" s="62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">
      <c r="A96990">
        <v>440870</v>
      </c>
      <c r="B96990">
        <v>9737</v>
      </c>
      <c r="C96990" s="62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">
      <c r="A96991">
        <v>440877</v>
      </c>
      <c r="B96991">
        <v>4205</v>
      </c>
      <c r="C96991" s="62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">
      <c r="A96992">
        <v>440878</v>
      </c>
      <c r="B96992">
        <v>9567</v>
      </c>
      <c r="C96992" s="62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">
      <c r="A96993">
        <v>440884</v>
      </c>
      <c r="B96993">
        <v>9045</v>
      </c>
      <c r="C96993" s="62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">
      <c r="A96994">
        <v>440891</v>
      </c>
      <c r="B96994">
        <v>11944</v>
      </c>
      <c r="C96994" s="62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">
      <c r="A96995">
        <v>440898</v>
      </c>
      <c r="B96995">
        <v>2754</v>
      </c>
      <c r="C96995" s="62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">
      <c r="A96996">
        <v>440900</v>
      </c>
      <c r="B96996">
        <v>8700</v>
      </c>
      <c r="C96996" s="62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">
      <c r="A96997">
        <v>440905</v>
      </c>
      <c r="B96997">
        <v>13433</v>
      </c>
      <c r="C96997" s="62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">
      <c r="A96998">
        <v>440909</v>
      </c>
      <c r="B96998">
        <v>4530</v>
      </c>
      <c r="C96998" s="62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">
      <c r="A96999">
        <v>440910</v>
      </c>
      <c r="B96999">
        <v>5420</v>
      </c>
      <c r="C96999" s="62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">
      <c r="A97000">
        <v>440925</v>
      </c>
      <c r="B97000">
        <v>2935</v>
      </c>
      <c r="C97000" s="62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">
      <c r="A97001">
        <v>440927</v>
      </c>
      <c r="B97001">
        <v>390</v>
      </c>
      <c r="C97001" s="62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">
      <c r="A97002">
        <v>440945</v>
      </c>
      <c r="B97002">
        <v>4495</v>
      </c>
      <c r="C97002" s="62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">
      <c r="A97003">
        <v>440946</v>
      </c>
      <c r="B97003">
        <v>9142</v>
      </c>
      <c r="C97003" s="62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">
      <c r="A97004">
        <v>440949</v>
      </c>
      <c r="B97004">
        <v>10443</v>
      </c>
      <c r="C97004" s="62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">
      <c r="A97005">
        <v>440950</v>
      </c>
      <c r="B97005">
        <v>10230</v>
      </c>
      <c r="C97005" s="62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">
      <c r="A97006">
        <v>440952</v>
      </c>
      <c r="B97006">
        <v>8061</v>
      </c>
      <c r="C97006" s="62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">
      <c r="A97007">
        <v>440954</v>
      </c>
      <c r="B97007">
        <v>988</v>
      </c>
      <c r="C97007" s="62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">
      <c r="A97008">
        <v>440956</v>
      </c>
      <c r="B97008">
        <v>2127</v>
      </c>
      <c r="C97008" s="62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">
      <c r="A97009">
        <v>440957</v>
      </c>
      <c r="B97009">
        <v>12318</v>
      </c>
      <c r="C97009" s="62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">
      <c r="A97010">
        <v>440962</v>
      </c>
      <c r="B97010">
        <v>5793</v>
      </c>
      <c r="C97010" s="62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">
      <c r="A97011">
        <v>440964</v>
      </c>
      <c r="B97011">
        <v>9619</v>
      </c>
      <c r="C97011" s="62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">
      <c r="A97012">
        <v>440971</v>
      </c>
      <c r="B97012">
        <v>4167</v>
      </c>
      <c r="C97012" s="62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">
      <c r="A97013">
        <v>440975</v>
      </c>
      <c r="B97013">
        <v>13015</v>
      </c>
      <c r="C97013" s="62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">
      <c r="A97014">
        <v>440982</v>
      </c>
      <c r="B97014">
        <v>4999</v>
      </c>
      <c r="C97014" s="62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">
      <c r="A97015">
        <v>440988</v>
      </c>
      <c r="B97015">
        <v>8808</v>
      </c>
      <c r="C97015" s="62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">
      <c r="A97016">
        <v>440991</v>
      </c>
      <c r="B97016">
        <v>4468</v>
      </c>
      <c r="C97016" s="62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">
      <c r="A97017">
        <v>440996</v>
      </c>
      <c r="B97017">
        <v>10131</v>
      </c>
      <c r="C97017" s="62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">
      <c r="A97018">
        <v>440997</v>
      </c>
      <c r="B97018">
        <v>10948</v>
      </c>
      <c r="C97018" s="62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">
      <c r="A97019">
        <v>440998</v>
      </c>
      <c r="B97019">
        <v>10158</v>
      </c>
      <c r="C97019" s="62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">
      <c r="A97020">
        <v>441002</v>
      </c>
      <c r="B97020">
        <v>5396</v>
      </c>
      <c r="C97020" s="62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">
      <c r="A97021">
        <v>441004</v>
      </c>
      <c r="B97021">
        <v>12177</v>
      </c>
      <c r="C97021" s="62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">
      <c r="A97022">
        <v>441008</v>
      </c>
      <c r="B97022">
        <v>10278</v>
      </c>
      <c r="C97022" s="62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">
      <c r="A97023">
        <v>441011</v>
      </c>
      <c r="B97023">
        <v>9737</v>
      </c>
      <c r="C97023" s="62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">
      <c r="A97024">
        <v>441013</v>
      </c>
      <c r="B97024">
        <v>13460</v>
      </c>
      <c r="C97024" s="62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">
      <c r="A97025">
        <v>441022</v>
      </c>
      <c r="B97025">
        <v>537</v>
      </c>
      <c r="C97025" s="62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">
      <c r="A97026">
        <v>441028</v>
      </c>
      <c r="B97026">
        <v>8973</v>
      </c>
      <c r="C97026" s="62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">
      <c r="A97027">
        <v>441032</v>
      </c>
      <c r="B97027">
        <v>5491</v>
      </c>
      <c r="C97027" s="62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">
      <c r="A97028">
        <v>441037</v>
      </c>
      <c r="B97028">
        <v>8758</v>
      </c>
      <c r="C97028" s="62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">
      <c r="A97029">
        <v>441039</v>
      </c>
      <c r="B97029">
        <v>9346</v>
      </c>
      <c r="C97029" s="62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">
      <c r="A97030">
        <v>441040</v>
      </c>
      <c r="B97030">
        <v>11897</v>
      </c>
      <c r="C97030" s="62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">
      <c r="A97031">
        <v>441041</v>
      </c>
      <c r="B97031">
        <v>537</v>
      </c>
      <c r="C97031" s="62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">
      <c r="A97032">
        <v>441045</v>
      </c>
      <c r="B97032">
        <v>11944</v>
      </c>
      <c r="C97032" s="62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">
      <c r="A97033">
        <v>441046</v>
      </c>
      <c r="B97033">
        <v>6216</v>
      </c>
      <c r="C97033" s="62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">
      <c r="A97034">
        <v>441051</v>
      </c>
      <c r="B97034">
        <v>582</v>
      </c>
      <c r="C97034" s="62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">
      <c r="A97035">
        <v>441053</v>
      </c>
      <c r="B97035">
        <v>8692</v>
      </c>
      <c r="C97035" s="62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">
      <c r="A97036">
        <v>441060</v>
      </c>
      <c r="B97036">
        <v>8157</v>
      </c>
      <c r="C97036" s="62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">
      <c r="A97037">
        <v>441064</v>
      </c>
      <c r="B97037">
        <v>5911</v>
      </c>
      <c r="C97037" s="62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">
      <c r="A97038">
        <v>441065</v>
      </c>
      <c r="B97038">
        <v>6316</v>
      </c>
      <c r="C97038" s="62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">
      <c r="A97039">
        <v>441072</v>
      </c>
      <c r="B97039">
        <v>8778</v>
      </c>
      <c r="C97039" s="62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">
      <c r="A97040">
        <v>441085</v>
      </c>
      <c r="B97040">
        <v>2760</v>
      </c>
      <c r="C97040" s="62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">
      <c r="A97041">
        <v>441087</v>
      </c>
      <c r="B97041">
        <v>2884</v>
      </c>
      <c r="C97041" s="62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">
      <c r="A97042">
        <v>441092</v>
      </c>
      <c r="B97042">
        <v>10913</v>
      </c>
      <c r="C97042" s="62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">
      <c r="A97043">
        <v>441096</v>
      </c>
      <c r="B97043">
        <v>10882</v>
      </c>
      <c r="C97043" s="62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">
      <c r="A97044">
        <v>441101</v>
      </c>
      <c r="B97044">
        <v>1868</v>
      </c>
      <c r="C97044" s="62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">
      <c r="A97045">
        <v>441105</v>
      </c>
      <c r="B97045">
        <v>5264</v>
      </c>
      <c r="C97045" s="62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">
      <c r="A97046">
        <v>441111</v>
      </c>
      <c r="B97046">
        <v>1948</v>
      </c>
      <c r="C97046" s="62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">
      <c r="A97047">
        <v>441112</v>
      </c>
      <c r="B97047">
        <v>1918</v>
      </c>
      <c r="C97047" s="62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">
      <c r="A97048">
        <v>441114</v>
      </c>
      <c r="B97048">
        <v>12815</v>
      </c>
      <c r="C97048" s="62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">
      <c r="A97049">
        <v>441119</v>
      </c>
      <c r="B97049">
        <v>7816</v>
      </c>
      <c r="C97049" s="62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">
      <c r="A97050">
        <v>441125</v>
      </c>
      <c r="B97050">
        <v>10457</v>
      </c>
      <c r="C97050" s="62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">
      <c r="A97051">
        <v>441127</v>
      </c>
      <c r="B97051">
        <v>11754</v>
      </c>
      <c r="C97051" s="62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">
      <c r="A97052">
        <v>441130</v>
      </c>
      <c r="B97052">
        <v>10595</v>
      </c>
      <c r="C97052" s="62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">
      <c r="A97053">
        <v>441131</v>
      </c>
      <c r="B97053">
        <v>3812</v>
      </c>
      <c r="C97053" s="62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">
      <c r="A97054">
        <v>441136</v>
      </c>
      <c r="B97054">
        <v>10252</v>
      </c>
      <c r="C97054" s="62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">
      <c r="A97055">
        <v>441141</v>
      </c>
      <c r="B97055">
        <v>5051</v>
      </c>
      <c r="C97055" s="62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">
      <c r="A97056">
        <v>441145</v>
      </c>
      <c r="B97056">
        <v>7310</v>
      </c>
      <c r="C97056" s="62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">
      <c r="A97057">
        <v>441154</v>
      </c>
      <c r="B97057">
        <v>10125</v>
      </c>
      <c r="C97057" s="62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">
      <c r="A97058">
        <v>441158</v>
      </c>
      <c r="B97058">
        <v>13892</v>
      </c>
      <c r="C97058" s="62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">
      <c r="A97059">
        <v>441159</v>
      </c>
      <c r="B97059">
        <v>3061</v>
      </c>
      <c r="C97059" s="62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">
      <c r="A97060">
        <v>441164</v>
      </c>
      <c r="B97060">
        <v>11469</v>
      </c>
      <c r="C97060" s="62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">
      <c r="A97061">
        <v>441169</v>
      </c>
      <c r="B97061">
        <v>2325</v>
      </c>
      <c r="C97061" s="62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">
      <c r="A97062">
        <v>441175</v>
      </c>
      <c r="B97062">
        <v>3270</v>
      </c>
      <c r="C97062" s="62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">
      <c r="A97063">
        <v>441176</v>
      </c>
      <c r="B97063">
        <v>2156</v>
      </c>
      <c r="C97063" s="62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">
      <c r="A97064">
        <v>441178</v>
      </c>
      <c r="B97064">
        <v>9047</v>
      </c>
      <c r="C97064" s="62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">
      <c r="A97065">
        <v>441179</v>
      </c>
      <c r="B97065">
        <v>4695</v>
      </c>
      <c r="C97065" s="62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">
      <c r="A97066">
        <v>441184</v>
      </c>
      <c r="B97066">
        <v>10098</v>
      </c>
      <c r="C97066" s="62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">
      <c r="A97067">
        <v>441191</v>
      </c>
      <c r="B97067">
        <v>6437</v>
      </c>
      <c r="C97067" s="62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">
      <c r="A97068">
        <v>441198</v>
      </c>
      <c r="B97068">
        <v>1902</v>
      </c>
      <c r="C97068" s="62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">
      <c r="A97069">
        <v>441205</v>
      </c>
      <c r="B97069">
        <v>1905</v>
      </c>
      <c r="C97069" s="62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">
      <c r="A97070">
        <v>441208</v>
      </c>
      <c r="B97070">
        <v>10057</v>
      </c>
      <c r="C97070" s="62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">
      <c r="A97071">
        <v>441214</v>
      </c>
      <c r="B97071">
        <v>2845</v>
      </c>
      <c r="C97071" s="62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">
      <c r="A97072">
        <v>441218</v>
      </c>
      <c r="B97072">
        <v>7312</v>
      </c>
      <c r="C97072" s="62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">
      <c r="A97073">
        <v>441219</v>
      </c>
      <c r="B97073">
        <v>12572</v>
      </c>
      <c r="C97073" s="62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">
      <c r="A97074">
        <v>441220</v>
      </c>
      <c r="B97074">
        <v>4680</v>
      </c>
      <c r="C97074" s="62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">
      <c r="A97075">
        <v>441225</v>
      </c>
      <c r="B97075">
        <v>2570</v>
      </c>
      <c r="C97075" s="62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">
      <c r="A97076">
        <v>441227</v>
      </c>
      <c r="B97076">
        <v>8720</v>
      </c>
      <c r="C97076" s="62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">
      <c r="A97077">
        <v>441228</v>
      </c>
      <c r="B97077">
        <v>6959</v>
      </c>
      <c r="C97077" s="62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">
      <c r="A97078">
        <v>441232</v>
      </c>
      <c r="B97078">
        <v>8203</v>
      </c>
      <c r="C97078" s="62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">
      <c r="A97079">
        <v>441239</v>
      </c>
      <c r="B97079">
        <v>9290</v>
      </c>
      <c r="C97079" s="62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">
      <c r="A97080">
        <v>441246</v>
      </c>
      <c r="B97080">
        <v>4530</v>
      </c>
      <c r="C97080" s="62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">
      <c r="A97081">
        <v>441251</v>
      </c>
      <c r="B97081">
        <v>1727</v>
      </c>
      <c r="C97081" s="62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">
      <c r="A97082">
        <v>441258</v>
      </c>
      <c r="B97082">
        <v>2069</v>
      </c>
      <c r="C97082" s="62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">
      <c r="A97083">
        <v>441261</v>
      </c>
      <c r="B97083">
        <v>11976</v>
      </c>
      <c r="C97083" s="62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">
      <c r="A97084">
        <v>441262</v>
      </c>
      <c r="B97084">
        <v>8741</v>
      </c>
      <c r="C97084" s="62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">
      <c r="A97085">
        <v>441265</v>
      </c>
      <c r="B97085">
        <v>9204</v>
      </c>
      <c r="C97085" s="62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">
      <c r="A97086">
        <v>441273</v>
      </c>
      <c r="B97086">
        <v>10683</v>
      </c>
      <c r="C97086" s="62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">
      <c r="A97087">
        <v>441276</v>
      </c>
      <c r="B97087">
        <v>13865</v>
      </c>
      <c r="C97087" s="62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">
      <c r="A97088">
        <v>441279</v>
      </c>
      <c r="B97088">
        <v>12753</v>
      </c>
      <c r="C97088" s="62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">
      <c r="A97089">
        <v>441289</v>
      </c>
      <c r="B97089">
        <v>13570</v>
      </c>
      <c r="C97089" s="62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">
      <c r="A97090">
        <v>441292</v>
      </c>
      <c r="B97090">
        <v>3795</v>
      </c>
      <c r="C97090" s="62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">
      <c r="A97091">
        <v>441293</v>
      </c>
      <c r="B97091">
        <v>8807</v>
      </c>
      <c r="C97091" s="62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">
      <c r="A97092">
        <v>441300</v>
      </c>
      <c r="B97092">
        <v>13721</v>
      </c>
      <c r="C97092" s="62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">
      <c r="A97093">
        <v>441307</v>
      </c>
      <c r="B97093">
        <v>9984</v>
      </c>
      <c r="C97093" s="62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">
      <c r="A97094">
        <v>441311</v>
      </c>
      <c r="B97094">
        <v>7816</v>
      </c>
      <c r="C97094" s="62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">
      <c r="A97095">
        <v>441314</v>
      </c>
      <c r="B97095">
        <v>10047</v>
      </c>
      <c r="C97095" s="62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">
      <c r="A97096">
        <v>441320</v>
      </c>
      <c r="B97096">
        <v>4816</v>
      </c>
      <c r="C97096" s="62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">
      <c r="A97097">
        <v>441322</v>
      </c>
      <c r="B97097">
        <v>6919</v>
      </c>
      <c r="C97097" s="62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">
      <c r="A97098">
        <v>441323</v>
      </c>
      <c r="B97098">
        <v>2591</v>
      </c>
      <c r="C97098" s="62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">
      <c r="A97099">
        <v>441324</v>
      </c>
      <c r="B97099">
        <v>8868</v>
      </c>
      <c r="C97099" s="62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">
      <c r="A97100">
        <v>441330</v>
      </c>
      <c r="B97100">
        <v>8060</v>
      </c>
      <c r="C97100" s="62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">
      <c r="A97101">
        <v>441331</v>
      </c>
      <c r="B97101">
        <v>7948</v>
      </c>
      <c r="C97101" s="62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">
      <c r="A97102">
        <v>441332</v>
      </c>
      <c r="B97102">
        <v>11840</v>
      </c>
      <c r="C97102" s="62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">
      <c r="A97103">
        <v>441339</v>
      </c>
      <c r="B97103">
        <v>3249</v>
      </c>
      <c r="C97103" s="62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">
      <c r="A97104">
        <v>441345</v>
      </c>
      <c r="B97104">
        <v>10507</v>
      </c>
      <c r="C97104" s="62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">
      <c r="A97105">
        <v>441350</v>
      </c>
      <c r="B97105">
        <v>9984</v>
      </c>
      <c r="C97105" s="62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">
      <c r="A97106">
        <v>441356</v>
      </c>
      <c r="B97106">
        <v>9022</v>
      </c>
      <c r="C97106" s="62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">
      <c r="A97107">
        <v>441363</v>
      </c>
      <c r="B97107">
        <v>12500</v>
      </c>
      <c r="C97107" s="62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">
      <c r="A97108">
        <v>441366</v>
      </c>
      <c r="B97108">
        <v>2894</v>
      </c>
      <c r="C97108" s="62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">
      <c r="A97109">
        <v>441367</v>
      </c>
      <c r="B97109">
        <v>6998</v>
      </c>
      <c r="C97109" s="62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">
      <c r="A97110">
        <v>441369</v>
      </c>
      <c r="B97110">
        <v>7149</v>
      </c>
      <c r="C97110" s="62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">
      <c r="A97111">
        <v>441376</v>
      </c>
      <c r="B97111">
        <v>8613</v>
      </c>
      <c r="C97111" s="62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">
      <c r="A97112">
        <v>441381</v>
      </c>
      <c r="B97112">
        <v>10020</v>
      </c>
      <c r="C97112" s="62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">
      <c r="A97113">
        <v>441386</v>
      </c>
      <c r="B97113">
        <v>7684</v>
      </c>
      <c r="C97113" s="62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">
      <c r="A97114">
        <v>441391</v>
      </c>
      <c r="B97114">
        <v>10108</v>
      </c>
      <c r="C97114" s="62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">
      <c r="A97115">
        <v>441392</v>
      </c>
      <c r="B97115">
        <v>13317</v>
      </c>
      <c r="C97115" s="62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">
      <c r="A97116">
        <v>441393</v>
      </c>
      <c r="B97116">
        <v>11381</v>
      </c>
      <c r="C97116" s="62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">
      <c r="A97117">
        <v>441396</v>
      </c>
      <c r="B97117">
        <v>8441</v>
      </c>
      <c r="C97117" s="62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">
      <c r="A97118">
        <v>441399</v>
      </c>
      <c r="B97118">
        <v>7361</v>
      </c>
      <c r="C97118" s="62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">
      <c r="A97119">
        <v>441402</v>
      </c>
      <c r="B97119">
        <v>8535</v>
      </c>
      <c r="C97119" s="62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">
      <c r="A97120">
        <v>441405</v>
      </c>
      <c r="B97120">
        <v>1798</v>
      </c>
      <c r="C97120" s="62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">
      <c r="A97121">
        <v>441409</v>
      </c>
      <c r="B97121">
        <v>12572</v>
      </c>
      <c r="C97121" s="62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">
      <c r="A97122">
        <v>441411</v>
      </c>
      <c r="B97122">
        <v>13927</v>
      </c>
      <c r="C97122" s="62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">
      <c r="A97123">
        <v>441413</v>
      </c>
      <c r="B97123">
        <v>1115</v>
      </c>
      <c r="C97123" s="62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">
      <c r="A97124">
        <v>441418</v>
      </c>
      <c r="B97124">
        <v>3582</v>
      </c>
      <c r="C97124" s="62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">
      <c r="A97125">
        <v>441424</v>
      </c>
      <c r="B97125">
        <v>2709</v>
      </c>
      <c r="C97125" s="62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">
      <c r="A97126">
        <v>441431</v>
      </c>
      <c r="B97126">
        <v>13494</v>
      </c>
      <c r="C97126" s="62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">
      <c r="A97127">
        <v>441435</v>
      </c>
      <c r="B97127">
        <v>10202</v>
      </c>
      <c r="C97127" s="62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">
      <c r="A97128">
        <v>441438</v>
      </c>
      <c r="B97128">
        <v>12374</v>
      </c>
      <c r="C97128" s="62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">
      <c r="A97129">
        <v>441442</v>
      </c>
      <c r="B97129">
        <v>13468</v>
      </c>
      <c r="C97129" s="62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">
      <c r="A97130">
        <v>441444</v>
      </c>
      <c r="B97130">
        <v>838</v>
      </c>
      <c r="C97130" s="62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">
      <c r="A97131">
        <v>441447</v>
      </c>
      <c r="B97131">
        <v>13822</v>
      </c>
      <c r="C97131" s="62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">
      <c r="A97132">
        <v>441451</v>
      </c>
      <c r="B97132">
        <v>8559</v>
      </c>
      <c r="C97132" s="62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">
      <c r="A97133">
        <v>441458</v>
      </c>
      <c r="B97133">
        <v>12606</v>
      </c>
      <c r="C97133" s="62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">
      <c r="A97134">
        <v>441459</v>
      </c>
      <c r="B97134">
        <v>4205</v>
      </c>
      <c r="C97134" s="62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">
      <c r="A97135">
        <v>441464</v>
      </c>
      <c r="B97135">
        <v>5911</v>
      </c>
      <c r="C97135" s="62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">
      <c r="A97136">
        <v>441470</v>
      </c>
      <c r="B97136">
        <v>4974</v>
      </c>
      <c r="C97136" s="62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">
      <c r="A97137">
        <v>441475</v>
      </c>
      <c r="B97137">
        <v>3469</v>
      </c>
      <c r="C97137" s="62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">
      <c r="A97138">
        <v>441482</v>
      </c>
      <c r="B97138">
        <v>8921</v>
      </c>
      <c r="C97138" s="62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">
      <c r="A97139">
        <v>441483</v>
      </c>
      <c r="B97139">
        <v>1727</v>
      </c>
      <c r="C97139" s="62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">
      <c r="A97140">
        <v>441485</v>
      </c>
      <c r="B97140">
        <v>12390</v>
      </c>
      <c r="C97140" s="62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">
      <c r="A97141">
        <v>441491</v>
      </c>
      <c r="B97141">
        <v>6128</v>
      </c>
      <c r="C97141" s="62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">
      <c r="A97142">
        <v>441501</v>
      </c>
      <c r="B97142">
        <v>7361</v>
      </c>
      <c r="C97142" s="62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">
      <c r="A97143">
        <v>441504</v>
      </c>
      <c r="B97143">
        <v>8679</v>
      </c>
      <c r="C97143" s="62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">
      <c r="A97144">
        <v>441511</v>
      </c>
      <c r="B97144">
        <v>2827</v>
      </c>
      <c r="C97144" s="62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">
      <c r="A97145">
        <v>441513</v>
      </c>
      <c r="B97145">
        <v>13886</v>
      </c>
      <c r="C97145" s="62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">
      <c r="A97146">
        <v>441516</v>
      </c>
      <c r="B97146">
        <v>4257</v>
      </c>
      <c r="C97146" s="62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">
      <c r="A97147">
        <v>441522</v>
      </c>
      <c r="B97147">
        <v>2984</v>
      </c>
      <c r="C97147" s="62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">
      <c r="A97148">
        <v>441528</v>
      </c>
      <c r="B97148">
        <v>8831</v>
      </c>
      <c r="C97148" s="62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">
      <c r="A97149">
        <v>441530</v>
      </c>
      <c r="B97149">
        <v>8525</v>
      </c>
      <c r="C97149" s="62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">
      <c r="A97150">
        <v>441531</v>
      </c>
      <c r="B97150">
        <v>11722</v>
      </c>
      <c r="C97150" s="62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">
      <c r="A97151">
        <v>441536</v>
      </c>
      <c r="B97151">
        <v>12929</v>
      </c>
      <c r="C97151" s="62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">
      <c r="A97152">
        <v>441537</v>
      </c>
      <c r="B97152">
        <v>5101</v>
      </c>
      <c r="C97152" s="62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">
      <c r="A97153">
        <v>441538</v>
      </c>
      <c r="B97153">
        <v>5765</v>
      </c>
      <c r="C97153" s="62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">
      <c r="A97154">
        <v>441544</v>
      </c>
      <c r="B97154">
        <v>4089</v>
      </c>
      <c r="C97154" s="62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">
      <c r="A97155">
        <v>441545</v>
      </c>
      <c r="B97155">
        <v>7312</v>
      </c>
      <c r="C97155" s="62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">
      <c r="A97156">
        <v>441551</v>
      </c>
      <c r="B97156">
        <v>2301</v>
      </c>
      <c r="C97156" s="62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">
      <c r="A97157">
        <v>441556</v>
      </c>
      <c r="B97157">
        <v>13789</v>
      </c>
      <c r="C97157" s="62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">
      <c r="A97158">
        <v>441563</v>
      </c>
      <c r="B97158">
        <v>4820</v>
      </c>
      <c r="C97158" s="62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">
      <c r="A97159">
        <v>441566</v>
      </c>
      <c r="B97159">
        <v>8910</v>
      </c>
      <c r="C97159" s="62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">
      <c r="A97160">
        <v>441567</v>
      </c>
      <c r="B97160">
        <v>10690</v>
      </c>
      <c r="C97160" s="62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">
      <c r="A97161">
        <v>441574</v>
      </c>
      <c r="B97161">
        <v>2570</v>
      </c>
      <c r="C97161" s="62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">
      <c r="A97162">
        <v>441580</v>
      </c>
      <c r="B97162">
        <v>8935</v>
      </c>
      <c r="C97162" s="62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">
      <c r="A97163">
        <v>441582</v>
      </c>
      <c r="B97163">
        <v>6268</v>
      </c>
      <c r="C97163" s="62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">
      <c r="A97164">
        <v>441589</v>
      </c>
      <c r="B97164">
        <v>5699</v>
      </c>
      <c r="C97164" s="62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">
      <c r="A97165">
        <v>441594</v>
      </c>
      <c r="B97165">
        <v>8731</v>
      </c>
      <c r="C97165" s="62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">
      <c r="A97166">
        <v>441601</v>
      </c>
      <c r="B97166">
        <v>12966</v>
      </c>
      <c r="C97166" s="62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">
      <c r="A97167">
        <v>441607</v>
      </c>
      <c r="B97167">
        <v>9869</v>
      </c>
      <c r="C97167" s="62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">
      <c r="A97168">
        <v>441613</v>
      </c>
      <c r="B97168">
        <v>10924</v>
      </c>
      <c r="C97168" s="62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">
      <c r="A97169">
        <v>441616</v>
      </c>
      <c r="B97169">
        <v>574</v>
      </c>
      <c r="C97169" s="62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">
      <c r="A97170">
        <v>441618</v>
      </c>
      <c r="B97170">
        <v>4589</v>
      </c>
      <c r="C97170" s="62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">
      <c r="A97171">
        <v>441619</v>
      </c>
      <c r="B97171">
        <v>12302</v>
      </c>
      <c r="C97171" s="62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">
      <c r="A97172">
        <v>441622</v>
      </c>
      <c r="B97172">
        <v>10669</v>
      </c>
      <c r="C97172" s="62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">
      <c r="A97173">
        <v>441627</v>
      </c>
      <c r="B97173">
        <v>10860</v>
      </c>
      <c r="C97173" s="62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">
      <c r="A97174">
        <v>441633</v>
      </c>
      <c r="B97174">
        <v>8499</v>
      </c>
      <c r="C97174" s="62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">
      <c r="A97175">
        <v>441638</v>
      </c>
      <c r="B97175">
        <v>3017</v>
      </c>
      <c r="C97175" s="62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">
      <c r="A97176">
        <v>441642</v>
      </c>
      <c r="B97176">
        <v>10849</v>
      </c>
      <c r="C97176" s="62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">
      <c r="A97177">
        <v>441645</v>
      </c>
      <c r="B97177">
        <v>13321</v>
      </c>
      <c r="C97177" s="62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">
      <c r="A97178">
        <v>441649</v>
      </c>
      <c r="B97178">
        <v>11542</v>
      </c>
      <c r="C97178" s="62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">
      <c r="A97179">
        <v>441650</v>
      </c>
      <c r="B97179">
        <v>5307</v>
      </c>
      <c r="C97179" s="62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">
      <c r="A97180">
        <v>441653</v>
      </c>
      <c r="B97180">
        <v>10129</v>
      </c>
      <c r="C97180" s="62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">
      <c r="A97181">
        <v>441656</v>
      </c>
      <c r="B97181">
        <v>3878</v>
      </c>
      <c r="C97181" s="62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">
      <c r="A97182">
        <v>441657</v>
      </c>
      <c r="B97182">
        <v>12886</v>
      </c>
      <c r="C97182" s="62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">
      <c r="A97183">
        <v>441664</v>
      </c>
      <c r="B97183">
        <v>10581</v>
      </c>
      <c r="C97183" s="62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">
      <c r="A97184">
        <v>441665</v>
      </c>
      <c r="B97184">
        <v>2827</v>
      </c>
      <c r="C97184" s="62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">
      <c r="A97185">
        <v>441671</v>
      </c>
      <c r="B97185">
        <v>1948</v>
      </c>
      <c r="C97185" s="62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">
      <c r="A97186">
        <v>441674</v>
      </c>
      <c r="B97186">
        <v>4477</v>
      </c>
      <c r="C97186" s="62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">
      <c r="A97187">
        <v>441676</v>
      </c>
      <c r="B97187">
        <v>6699</v>
      </c>
      <c r="C97187" s="62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">
      <c r="A97188">
        <v>441682</v>
      </c>
      <c r="B97188">
        <v>4794</v>
      </c>
      <c r="C97188" s="62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">
      <c r="A97189">
        <v>441687</v>
      </c>
      <c r="B97189">
        <v>8613</v>
      </c>
      <c r="C97189" s="62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">
      <c r="A97190">
        <v>441691</v>
      </c>
      <c r="B97190">
        <v>13177</v>
      </c>
      <c r="C97190" s="62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">
      <c r="A97191">
        <v>441697</v>
      </c>
      <c r="B97191">
        <v>13593</v>
      </c>
      <c r="C97191" s="62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">
      <c r="A97192">
        <v>441711</v>
      </c>
      <c r="B97192">
        <v>6332</v>
      </c>
      <c r="C97192" s="62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">
      <c r="A97193">
        <v>441713</v>
      </c>
      <c r="B97193">
        <v>466</v>
      </c>
      <c r="C97193" s="62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">
      <c r="A97194">
        <v>441716</v>
      </c>
      <c r="B97194">
        <v>5422</v>
      </c>
      <c r="C97194" s="62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">
      <c r="A97195">
        <v>441720</v>
      </c>
      <c r="B97195">
        <v>10613</v>
      </c>
      <c r="C97195" s="62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">
      <c r="A97196">
        <v>441724</v>
      </c>
      <c r="B97196">
        <v>7684</v>
      </c>
      <c r="C97196" s="62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">
      <c r="A97197">
        <v>441727</v>
      </c>
      <c r="B97197">
        <v>13976</v>
      </c>
      <c r="C97197" s="62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">
      <c r="A97198">
        <v>441733</v>
      </c>
      <c r="B97198">
        <v>4969</v>
      </c>
      <c r="C97198" s="62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">
      <c r="A97199">
        <v>441736</v>
      </c>
      <c r="B97199">
        <v>7416</v>
      </c>
      <c r="C97199" s="62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">
      <c r="A97200">
        <v>441743</v>
      </c>
      <c r="B97200">
        <v>7615</v>
      </c>
      <c r="C97200" s="62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">
      <c r="A97201">
        <v>441748</v>
      </c>
      <c r="B97201">
        <v>2143</v>
      </c>
      <c r="C97201" s="62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">
      <c r="A97202">
        <v>441753</v>
      </c>
      <c r="B97202">
        <v>3505</v>
      </c>
      <c r="C97202" s="62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">
      <c r="A97203">
        <v>441757</v>
      </c>
      <c r="B97203">
        <v>8720</v>
      </c>
      <c r="C97203" s="62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">
      <c r="A97204">
        <v>441759</v>
      </c>
      <c r="B97204">
        <v>4817</v>
      </c>
      <c r="C97204" s="62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">
      <c r="A97205">
        <v>441766</v>
      </c>
      <c r="B97205">
        <v>4503</v>
      </c>
      <c r="C97205" s="62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">
      <c r="A97206">
        <v>441773</v>
      </c>
      <c r="B97206">
        <v>9436</v>
      </c>
      <c r="C97206" s="62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">
      <c r="A97207">
        <v>441777</v>
      </c>
      <c r="B97207">
        <v>12536</v>
      </c>
      <c r="C97207" s="62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">
      <c r="A97208">
        <v>441789</v>
      </c>
      <c r="B97208">
        <v>6186</v>
      </c>
      <c r="C97208" s="62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">
      <c r="A97209">
        <v>441793</v>
      </c>
      <c r="B97209">
        <v>10791</v>
      </c>
      <c r="C97209" s="62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">
      <c r="A97210">
        <v>441796</v>
      </c>
      <c r="B97210">
        <v>11558</v>
      </c>
      <c r="C97210" s="62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">
      <c r="A97211">
        <v>441798</v>
      </c>
      <c r="B97211">
        <v>7975</v>
      </c>
      <c r="C97211" s="62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">
      <c r="A97212">
        <v>441802</v>
      </c>
      <c r="B97212">
        <v>4254</v>
      </c>
      <c r="C97212" s="62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">
      <c r="A97213">
        <v>441808</v>
      </c>
      <c r="B97213">
        <v>1987</v>
      </c>
      <c r="C97213" s="62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">
      <c r="A97214">
        <v>441810</v>
      </c>
      <c r="B97214">
        <v>5379</v>
      </c>
      <c r="C97214" s="62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">
      <c r="A97215">
        <v>441814</v>
      </c>
      <c r="B97215">
        <v>1718</v>
      </c>
      <c r="C97215" s="62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">
      <c r="A97216">
        <v>441820</v>
      </c>
      <c r="B97216">
        <v>12515</v>
      </c>
      <c r="C97216" s="62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">
      <c r="A97217">
        <v>441823</v>
      </c>
      <c r="B97217">
        <v>11976</v>
      </c>
      <c r="C97217" s="62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">
      <c r="A97218">
        <v>441825</v>
      </c>
      <c r="B97218">
        <v>1131</v>
      </c>
      <c r="C97218" s="62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">
      <c r="A97219">
        <v>441827</v>
      </c>
      <c r="B97219">
        <v>8582</v>
      </c>
      <c r="C97219" s="62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">
      <c r="A97220">
        <v>441833</v>
      </c>
      <c r="B97220">
        <v>10781</v>
      </c>
      <c r="C97220" s="62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">
      <c r="A97221">
        <v>441839</v>
      </c>
      <c r="B97221">
        <v>10297</v>
      </c>
      <c r="C97221" s="62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">
      <c r="A97222">
        <v>441842</v>
      </c>
      <c r="B97222">
        <v>1967</v>
      </c>
      <c r="C97222" s="62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">
      <c r="A97223">
        <v>441845</v>
      </c>
      <c r="B97223">
        <v>2228</v>
      </c>
      <c r="C97223" s="62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">
      <c r="A97224">
        <v>441847</v>
      </c>
      <c r="B97224">
        <v>7275</v>
      </c>
      <c r="C97224" s="62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">
      <c r="A97225">
        <v>441851</v>
      </c>
      <c r="B97225">
        <v>478</v>
      </c>
      <c r="C97225" s="62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">
      <c r="A97226">
        <v>441852</v>
      </c>
      <c r="B97226">
        <v>4747</v>
      </c>
      <c r="C97226" s="62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">
      <c r="A97227">
        <v>441857</v>
      </c>
      <c r="B97227">
        <v>5453</v>
      </c>
      <c r="C97227" s="62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">
      <c r="A97228">
        <v>441859</v>
      </c>
      <c r="B97228">
        <v>4089</v>
      </c>
      <c r="C97228" s="62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">
      <c r="A97229">
        <v>441862</v>
      </c>
      <c r="B97229">
        <v>9276</v>
      </c>
      <c r="C97229" s="62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">
      <c r="A97230">
        <v>441864</v>
      </c>
      <c r="B97230">
        <v>2651</v>
      </c>
      <c r="C97230" s="62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">
      <c r="A97231">
        <v>441871</v>
      </c>
      <c r="B97231">
        <v>3572</v>
      </c>
      <c r="C97231" s="62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">
      <c r="A97232">
        <v>441873</v>
      </c>
      <c r="B97232">
        <v>8209</v>
      </c>
      <c r="C97232" s="62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">
      <c r="A97233">
        <v>441874</v>
      </c>
      <c r="B97233">
        <v>3812</v>
      </c>
      <c r="C97233" s="62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">
      <c r="A97234">
        <v>441875</v>
      </c>
      <c r="B97234">
        <v>8695</v>
      </c>
      <c r="C97234" s="62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">
      <c r="A97235">
        <v>441877</v>
      </c>
      <c r="B97235">
        <v>3226</v>
      </c>
      <c r="C97235" s="62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">
      <c r="A97236">
        <v>441880</v>
      </c>
      <c r="B97236">
        <v>7503</v>
      </c>
      <c r="C97236" s="62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">
      <c r="A97237">
        <v>441885</v>
      </c>
      <c r="B97237">
        <v>10739</v>
      </c>
      <c r="C97237" s="62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">
      <c r="A97238">
        <v>441886</v>
      </c>
      <c r="B97238">
        <v>12938</v>
      </c>
      <c r="C97238" s="62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">
      <c r="A97239">
        <v>441889</v>
      </c>
      <c r="B97239">
        <v>7341</v>
      </c>
      <c r="C97239" s="62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">
      <c r="A97240">
        <v>441894</v>
      </c>
      <c r="B97240">
        <v>12329</v>
      </c>
      <c r="C97240" s="62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">
      <c r="A97241">
        <v>441897</v>
      </c>
      <c r="B97241">
        <v>8209</v>
      </c>
      <c r="C97241" s="62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">
      <c r="A97242">
        <v>441902</v>
      </c>
      <c r="B97242">
        <v>9450</v>
      </c>
      <c r="C97242" s="62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">
      <c r="A97243">
        <v>441909</v>
      </c>
      <c r="B97243">
        <v>12318</v>
      </c>
      <c r="C97243" s="62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">
      <c r="A97244">
        <v>441912</v>
      </c>
      <c r="B97244">
        <v>396</v>
      </c>
      <c r="C97244" s="62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">
      <c r="A97245">
        <v>441918</v>
      </c>
      <c r="B97245">
        <v>11732</v>
      </c>
      <c r="C97245" s="62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">
      <c r="A97246">
        <v>441920</v>
      </c>
      <c r="B97246">
        <v>12919</v>
      </c>
      <c r="C97246" s="62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">
      <c r="A97247">
        <v>441921</v>
      </c>
      <c r="B97247">
        <v>7948</v>
      </c>
      <c r="C97247" s="62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">
      <c r="A97248">
        <v>441927</v>
      </c>
      <c r="B97248">
        <v>10282</v>
      </c>
      <c r="C97248" s="62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">
      <c r="A97249">
        <v>441933</v>
      </c>
      <c r="B97249">
        <v>9450</v>
      </c>
      <c r="C97249" s="62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">
      <c r="A97250">
        <v>441936</v>
      </c>
      <c r="B97250">
        <v>4820</v>
      </c>
      <c r="C97250" s="62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">
      <c r="A97251">
        <v>441943</v>
      </c>
      <c r="B97251">
        <v>403</v>
      </c>
      <c r="C97251" s="62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">
      <c r="A97252">
        <v>441948</v>
      </c>
      <c r="B97252">
        <v>7407</v>
      </c>
      <c r="C97252" s="62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">
      <c r="A97253">
        <v>441950</v>
      </c>
      <c r="B97253">
        <v>6943</v>
      </c>
      <c r="C97253" s="62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">
      <c r="A97254">
        <v>441957</v>
      </c>
      <c r="B97254">
        <v>6943</v>
      </c>
      <c r="C97254" s="62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">
      <c r="A97255">
        <v>441964</v>
      </c>
      <c r="B97255">
        <v>6699</v>
      </c>
      <c r="C97255" s="62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">
      <c r="A97256">
        <v>441969</v>
      </c>
      <c r="B97256">
        <v>12500</v>
      </c>
      <c r="C97256" s="62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">
      <c r="A97257">
        <v>441973</v>
      </c>
      <c r="B97257">
        <v>9672</v>
      </c>
      <c r="C97257" s="62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">
      <c r="A97258">
        <v>441977</v>
      </c>
      <c r="B97258">
        <v>2714</v>
      </c>
      <c r="C97258" s="62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">
      <c r="A97259">
        <v>441981</v>
      </c>
      <c r="B97259">
        <v>13475</v>
      </c>
      <c r="C97259" s="62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">
      <c r="A97260">
        <v>441984</v>
      </c>
      <c r="B97260">
        <v>948</v>
      </c>
      <c r="C97260" s="62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">
      <c r="A97261">
        <v>441990</v>
      </c>
      <c r="B97261">
        <v>12443</v>
      </c>
      <c r="C97261" s="62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">
      <c r="A97262">
        <v>441995</v>
      </c>
      <c r="B97262">
        <v>4207</v>
      </c>
      <c r="C97262" s="62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">
      <c r="A97263">
        <v>441998</v>
      </c>
      <c r="B97263">
        <v>4177</v>
      </c>
      <c r="C97263" s="62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">
      <c r="A97264">
        <v>442004</v>
      </c>
      <c r="B97264">
        <v>7639</v>
      </c>
      <c r="C97264" s="62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">
      <c r="A97265">
        <v>442007</v>
      </c>
      <c r="B97265">
        <v>6531</v>
      </c>
      <c r="C97265" s="62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">
      <c r="A97266">
        <v>442014</v>
      </c>
      <c r="B97266">
        <v>1055</v>
      </c>
      <c r="C97266" s="62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">
      <c r="A97267">
        <v>442021</v>
      </c>
      <c r="B97267">
        <v>6732</v>
      </c>
      <c r="C97267" s="62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">
      <c r="A97268">
        <v>442027</v>
      </c>
      <c r="B97268">
        <v>7341</v>
      </c>
      <c r="C97268" s="62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">
      <c r="A97269">
        <v>442034</v>
      </c>
      <c r="B97269">
        <v>980</v>
      </c>
      <c r="C97269" s="62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">
      <c r="A97270">
        <v>442038</v>
      </c>
      <c r="B97270">
        <v>1420</v>
      </c>
      <c r="C97270" s="62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">
      <c r="A97271">
        <v>442044</v>
      </c>
      <c r="B97271">
        <v>13500</v>
      </c>
      <c r="C97271" s="62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">
      <c r="A97272">
        <v>442051</v>
      </c>
      <c r="B97272">
        <v>8831</v>
      </c>
      <c r="C97272" s="62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">
      <c r="A97273">
        <v>442058</v>
      </c>
      <c r="B97273">
        <v>13013</v>
      </c>
      <c r="C97273" s="62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">
      <c r="A97274">
        <v>442062</v>
      </c>
      <c r="B97274">
        <v>6323</v>
      </c>
      <c r="C97274" s="62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">
      <c r="A97275">
        <v>442063</v>
      </c>
      <c r="B97275">
        <v>1569</v>
      </c>
      <c r="C97275" s="62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">
      <c r="A97276">
        <v>442064</v>
      </c>
      <c r="B97276">
        <v>4918</v>
      </c>
      <c r="C97276" s="62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">
      <c r="A97277">
        <v>442073</v>
      </c>
      <c r="B97277">
        <v>2156</v>
      </c>
      <c r="C97277" s="62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">
      <c r="A97278">
        <v>442074</v>
      </c>
      <c r="B97278">
        <v>1727</v>
      </c>
      <c r="C97278" s="62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">
      <c r="A97279">
        <v>442079</v>
      </c>
      <c r="B97279">
        <v>7598</v>
      </c>
      <c r="C97279" s="62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">
      <c r="A97280">
        <v>442082</v>
      </c>
      <c r="B97280">
        <v>3901</v>
      </c>
      <c r="C97280" s="62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">
      <c r="A97281">
        <v>442088</v>
      </c>
      <c r="B97281">
        <v>9737</v>
      </c>
      <c r="C97281" s="62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">
      <c r="A97282">
        <v>442095</v>
      </c>
      <c r="B97282">
        <v>2827</v>
      </c>
      <c r="C97282" s="62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">
      <c r="A97283">
        <v>442098</v>
      </c>
      <c r="B97283">
        <v>5025</v>
      </c>
      <c r="C97283" s="62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">
      <c r="A97284">
        <v>442099</v>
      </c>
      <c r="B97284">
        <v>3169</v>
      </c>
      <c r="C97284" s="62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">
      <c r="A97285">
        <v>442102</v>
      </c>
      <c r="B97285">
        <v>9619</v>
      </c>
      <c r="C97285" s="62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">
      <c r="A97286">
        <v>442106</v>
      </c>
      <c r="B97286">
        <v>1868</v>
      </c>
      <c r="C97286" s="62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">
      <c r="A97287">
        <v>442112</v>
      </c>
      <c r="B97287">
        <v>1485</v>
      </c>
      <c r="C97287" s="62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">
      <c r="A97288">
        <v>442119</v>
      </c>
      <c r="B97288">
        <v>4563</v>
      </c>
      <c r="C97288" s="62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">
      <c r="A97289">
        <v>442125</v>
      </c>
      <c r="B97289">
        <v>1886</v>
      </c>
      <c r="C97289" s="62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">
      <c r="A97290">
        <v>442129</v>
      </c>
      <c r="B97290">
        <v>8378</v>
      </c>
      <c r="C97290" s="62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">
      <c r="A97291">
        <v>442135</v>
      </c>
      <c r="B97291">
        <v>11028</v>
      </c>
      <c r="C97291" s="62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">
      <c r="A97292">
        <v>442136</v>
      </c>
      <c r="B97292">
        <v>1602</v>
      </c>
      <c r="C97292" s="62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">
      <c r="A97293">
        <v>442140</v>
      </c>
      <c r="B97293">
        <v>9045</v>
      </c>
      <c r="C97293" s="62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">
      <c r="A97294">
        <v>442141</v>
      </c>
      <c r="B97294">
        <v>4986</v>
      </c>
      <c r="C97294" s="62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">
      <c r="A97295">
        <v>442147</v>
      </c>
      <c r="B97295">
        <v>11258</v>
      </c>
      <c r="C97295" s="62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">
      <c r="A97296">
        <v>442148</v>
      </c>
      <c r="B97296">
        <v>12631</v>
      </c>
      <c r="C97296" s="62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">
      <c r="A97297">
        <v>442153</v>
      </c>
      <c r="B97297">
        <v>963</v>
      </c>
      <c r="C97297" s="62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">
      <c r="A97298">
        <v>442156</v>
      </c>
      <c r="B97298">
        <v>12978</v>
      </c>
      <c r="C97298" s="62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">
      <c r="A97299">
        <v>442161</v>
      </c>
      <c r="B97299">
        <v>328</v>
      </c>
      <c r="C97299" s="62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">
      <c r="A97300">
        <v>442162</v>
      </c>
      <c r="B97300">
        <v>9450</v>
      </c>
      <c r="C97300" s="62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">
      <c r="A97301">
        <v>442167</v>
      </c>
      <c r="B97301">
        <v>13718</v>
      </c>
      <c r="C97301" s="62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">
      <c r="A97302">
        <v>442170</v>
      </c>
      <c r="B97302">
        <v>8400</v>
      </c>
      <c r="C97302" s="62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">
      <c r="A97303">
        <v>442172</v>
      </c>
      <c r="B97303">
        <v>12246</v>
      </c>
      <c r="C97303" s="62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">
      <c r="A97304">
        <v>442175</v>
      </c>
      <c r="B97304">
        <v>1423</v>
      </c>
      <c r="C97304" s="62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">
      <c r="A97305">
        <v>442179</v>
      </c>
      <c r="B97305">
        <v>5787</v>
      </c>
      <c r="C97305" s="62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">
      <c r="A97306">
        <v>442184</v>
      </c>
      <c r="B97306">
        <v>546</v>
      </c>
      <c r="C97306" s="62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">
      <c r="A97307">
        <v>442191</v>
      </c>
      <c r="B97307">
        <v>1744</v>
      </c>
      <c r="C97307" s="62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">
      <c r="A97308">
        <v>442198</v>
      </c>
      <c r="B97308">
        <v>9600</v>
      </c>
      <c r="C97308" s="62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">
      <c r="A97309">
        <v>442199</v>
      </c>
      <c r="B97309">
        <v>8731</v>
      </c>
      <c r="C97309" s="62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">
      <c r="A97310">
        <v>442205</v>
      </c>
      <c r="B97310">
        <v>4794</v>
      </c>
      <c r="C97310" s="62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">
      <c r="A97311">
        <v>442206</v>
      </c>
      <c r="B97311">
        <v>3996</v>
      </c>
      <c r="C97311" s="62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">
      <c r="A97312">
        <v>442211</v>
      </c>
      <c r="B97312">
        <v>4820</v>
      </c>
      <c r="C97312" s="62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">
      <c r="A97313">
        <v>442218</v>
      </c>
      <c r="B97313">
        <v>290</v>
      </c>
      <c r="C97313" s="62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">
      <c r="A97314">
        <v>442220</v>
      </c>
      <c r="B97314">
        <v>4588</v>
      </c>
      <c r="C97314" s="62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">
      <c r="A97315">
        <v>442227</v>
      </c>
      <c r="B97315">
        <v>7095</v>
      </c>
      <c r="C97315" s="62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">
      <c r="A97316">
        <v>442229</v>
      </c>
      <c r="B97316">
        <v>13810</v>
      </c>
      <c r="C97316" s="62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">
      <c r="A97317">
        <v>442232</v>
      </c>
      <c r="B97317">
        <v>12964</v>
      </c>
      <c r="C97317" s="62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">
      <c r="A97318">
        <v>442235</v>
      </c>
      <c r="B97318">
        <v>9588</v>
      </c>
      <c r="C97318" s="62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">
      <c r="A97319">
        <v>442241</v>
      </c>
      <c r="B97319">
        <v>10466</v>
      </c>
      <c r="C97319" s="62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">
      <c r="A97320">
        <v>442245</v>
      </c>
      <c r="B97320">
        <v>10683</v>
      </c>
      <c r="C97320" s="62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">
      <c r="A97321">
        <v>442248</v>
      </c>
      <c r="B97321">
        <v>5032</v>
      </c>
      <c r="C97321" s="62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">
      <c r="A97322">
        <v>442252</v>
      </c>
      <c r="B97322">
        <v>2719</v>
      </c>
      <c r="C97322" s="62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">
      <c r="A97323">
        <v>442253</v>
      </c>
      <c r="B97323">
        <v>13436</v>
      </c>
      <c r="C97323" s="62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">
      <c r="A97324">
        <v>442260</v>
      </c>
      <c r="B97324">
        <v>3405</v>
      </c>
      <c r="C97324" s="62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">
      <c r="A97325">
        <v>442263</v>
      </c>
      <c r="B97325">
        <v>3390</v>
      </c>
      <c r="C97325" s="62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">
      <c r="A97326">
        <v>442267</v>
      </c>
      <c r="B97326">
        <v>5894</v>
      </c>
      <c r="C97326" s="62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">
      <c r="A97327">
        <v>442270</v>
      </c>
      <c r="B97327">
        <v>10341</v>
      </c>
      <c r="C97327" s="62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">
      <c r="A97328">
        <v>442274</v>
      </c>
      <c r="B97328">
        <v>10173</v>
      </c>
      <c r="C97328" s="62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">
      <c r="A97329">
        <v>442280</v>
      </c>
      <c r="B97329">
        <v>2056</v>
      </c>
      <c r="C97329" s="62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">
      <c r="A97330">
        <v>442283</v>
      </c>
      <c r="B97330">
        <v>4993</v>
      </c>
      <c r="C97330" s="62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">
      <c r="A97331">
        <v>442290</v>
      </c>
      <c r="B97331">
        <v>6166</v>
      </c>
      <c r="C97331" s="62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">
      <c r="A97332">
        <v>442297</v>
      </c>
      <c r="B97332">
        <v>3996</v>
      </c>
      <c r="C97332" s="62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">
      <c r="A97333">
        <v>442302</v>
      </c>
      <c r="B97333">
        <v>4041</v>
      </c>
      <c r="C97333" s="62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">
      <c r="A97334">
        <v>442309</v>
      </c>
      <c r="B97334">
        <v>2935</v>
      </c>
      <c r="C97334" s="62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">
      <c r="A97335">
        <v>442314</v>
      </c>
      <c r="B97335">
        <v>12048</v>
      </c>
      <c r="C97335" s="62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">
      <c r="A97336">
        <v>442317</v>
      </c>
      <c r="B97336">
        <v>4817</v>
      </c>
      <c r="C97336" s="62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">
      <c r="A97337">
        <v>442323</v>
      </c>
      <c r="B97337">
        <v>5071</v>
      </c>
      <c r="C97337" s="62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">
      <c r="A97338">
        <v>442329</v>
      </c>
      <c r="B97338">
        <v>7881</v>
      </c>
      <c r="C97338" s="62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">
      <c r="A97339">
        <v>442333</v>
      </c>
      <c r="B97339">
        <v>8310</v>
      </c>
      <c r="C97339" s="62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">
      <c r="A97340">
        <v>442339</v>
      </c>
      <c r="B97340">
        <v>11219</v>
      </c>
      <c r="C97340" s="62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">
      <c r="A97341">
        <v>442341</v>
      </c>
      <c r="B97341">
        <v>11487</v>
      </c>
      <c r="C97341" s="62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">
      <c r="A97342">
        <v>442347</v>
      </c>
      <c r="B97342">
        <v>9495</v>
      </c>
      <c r="C97342" s="62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">
      <c r="A97343">
        <v>442349</v>
      </c>
      <c r="B97343">
        <v>13118</v>
      </c>
      <c r="C97343" s="62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">
      <c r="A97344">
        <v>442350</v>
      </c>
      <c r="B97344">
        <v>13593</v>
      </c>
      <c r="C97344" s="62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">
      <c r="A97345">
        <v>442360</v>
      </c>
      <c r="B97345">
        <v>12435</v>
      </c>
      <c r="C97345" s="62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">
      <c r="A97346">
        <v>442364</v>
      </c>
      <c r="B97346">
        <v>3163</v>
      </c>
      <c r="C97346" s="62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">
      <c r="A97347">
        <v>442369</v>
      </c>
      <c r="B97347">
        <v>13865</v>
      </c>
      <c r="C97347" s="62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">
      <c r="A97348">
        <v>442372</v>
      </c>
      <c r="B97348">
        <v>7763</v>
      </c>
      <c r="C97348" s="62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">
      <c r="A97349">
        <v>442375</v>
      </c>
      <c r="B97349">
        <v>12091</v>
      </c>
      <c r="C97349" s="62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">
      <c r="A97350">
        <v>442378</v>
      </c>
      <c r="B97350">
        <v>9276</v>
      </c>
      <c r="C97350" s="62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">
      <c r="A97351">
        <v>442379</v>
      </c>
      <c r="B97351">
        <v>13321</v>
      </c>
      <c r="C97351" s="62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">
      <c r="A97352">
        <v>442380</v>
      </c>
      <c r="B97352">
        <v>4975</v>
      </c>
      <c r="C97352" s="62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">
      <c r="A97353">
        <v>442382</v>
      </c>
      <c r="B97353">
        <v>12710</v>
      </c>
      <c r="C97353" s="62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">
      <c r="A97354">
        <v>442385</v>
      </c>
      <c r="B97354">
        <v>10595</v>
      </c>
      <c r="C97354" s="62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">
      <c r="A97355">
        <v>442387</v>
      </c>
      <c r="B97355">
        <v>10356</v>
      </c>
      <c r="C97355" s="62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">
      <c r="A97356">
        <v>442391</v>
      </c>
      <c r="B97356">
        <v>522</v>
      </c>
      <c r="C97356" s="62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">
      <c r="A97357">
        <v>442394</v>
      </c>
      <c r="B97357">
        <v>6583</v>
      </c>
      <c r="C97357" s="62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">
      <c r="A97358">
        <v>442399</v>
      </c>
      <c r="B97358">
        <v>9045</v>
      </c>
      <c r="C97358" s="62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">
      <c r="A97359">
        <v>442401</v>
      </c>
      <c r="B97359">
        <v>11240</v>
      </c>
      <c r="C97359" s="62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">
      <c r="A97360">
        <v>442403</v>
      </c>
      <c r="B97360">
        <v>10170</v>
      </c>
      <c r="C97360" s="62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">
      <c r="A97361">
        <v>442408</v>
      </c>
      <c r="B97361">
        <v>4468</v>
      </c>
      <c r="C97361" s="62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">
      <c r="A97362">
        <v>442410</v>
      </c>
      <c r="B97362">
        <v>2870</v>
      </c>
      <c r="C97362" s="62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">
      <c r="A97363">
        <v>442416</v>
      </c>
      <c r="B97363">
        <v>3165</v>
      </c>
      <c r="C97363" s="62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">
      <c r="A97364">
        <v>442423</v>
      </c>
      <c r="B97364">
        <v>11262</v>
      </c>
      <c r="C97364" s="62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">
      <c r="A97365">
        <v>442429</v>
      </c>
      <c r="B97365">
        <v>4382</v>
      </c>
      <c r="C97365" s="62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">
      <c r="A97366">
        <v>442433</v>
      </c>
      <c r="B97366">
        <v>5947</v>
      </c>
      <c r="C97366" s="62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">
      <c r="A97367">
        <v>442437</v>
      </c>
      <c r="B97367">
        <v>6820</v>
      </c>
      <c r="C97367" s="62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">
      <c r="A97368">
        <v>442440</v>
      </c>
      <c r="B97368">
        <v>10163</v>
      </c>
      <c r="C97368" s="62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">
      <c r="A97369">
        <v>442445</v>
      </c>
      <c r="B97369">
        <v>9272</v>
      </c>
      <c r="C97369" s="62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">
      <c r="A97370">
        <v>442449</v>
      </c>
      <c r="B97370">
        <v>11587</v>
      </c>
      <c r="C97370" s="62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">
      <c r="A97371">
        <v>442455</v>
      </c>
      <c r="B97371">
        <v>3580</v>
      </c>
      <c r="C97371" s="62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">
      <c r="A97372">
        <v>442456</v>
      </c>
      <c r="B97372">
        <v>3972</v>
      </c>
      <c r="C97372" s="62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">
      <c r="A97373">
        <v>442457</v>
      </c>
      <c r="B97373">
        <v>2165</v>
      </c>
      <c r="C97373" s="62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">
      <c r="A97374">
        <v>442464</v>
      </c>
      <c r="B97374">
        <v>5601</v>
      </c>
      <c r="C97374" s="62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">
      <c r="A97375">
        <v>442468</v>
      </c>
      <c r="B97375">
        <v>1838</v>
      </c>
      <c r="C97375" s="62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">
      <c r="A97376">
        <v>442475</v>
      </c>
      <c r="B97376">
        <v>7615</v>
      </c>
      <c r="C97376" s="62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">
      <c r="A97377">
        <v>442482</v>
      </c>
      <c r="B97377">
        <v>4033</v>
      </c>
      <c r="C97377" s="62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">
      <c r="A97378">
        <v>442487</v>
      </c>
      <c r="B97378">
        <v>5962</v>
      </c>
      <c r="C97378" s="62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">
      <c r="A97379">
        <v>442489</v>
      </c>
      <c r="B97379">
        <v>5704</v>
      </c>
      <c r="C97379" s="62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">
      <c r="A97380">
        <v>442491</v>
      </c>
      <c r="B97380">
        <v>2238</v>
      </c>
      <c r="C97380" s="62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">
      <c r="A97381">
        <v>442494</v>
      </c>
      <c r="B97381">
        <v>5146</v>
      </c>
      <c r="C97381" s="62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">
      <c r="A97382">
        <v>442501</v>
      </c>
      <c r="B97382">
        <v>6068</v>
      </c>
      <c r="C97382" s="62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">
      <c r="A97383">
        <v>442504</v>
      </c>
      <c r="B97383">
        <v>8965</v>
      </c>
      <c r="C97383" s="62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">
      <c r="A97384">
        <v>442508</v>
      </c>
      <c r="B97384">
        <v>12605</v>
      </c>
      <c r="C97384" s="62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">
      <c r="A97385">
        <v>442511</v>
      </c>
      <c r="B97385">
        <v>6503</v>
      </c>
      <c r="C97385" s="62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">
      <c r="A97386">
        <v>442512</v>
      </c>
      <c r="B97386">
        <v>4354</v>
      </c>
      <c r="C97386" s="62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">
      <c r="A97387">
        <v>442513</v>
      </c>
      <c r="B97387">
        <v>1349</v>
      </c>
      <c r="C97387" s="62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">
      <c r="A97388">
        <v>442518</v>
      </c>
      <c r="B97388">
        <v>431</v>
      </c>
      <c r="C97388" s="62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">
      <c r="A97389">
        <v>442525</v>
      </c>
      <c r="B97389">
        <v>5146</v>
      </c>
      <c r="C97389" s="62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">
      <c r="A97390">
        <v>442527</v>
      </c>
      <c r="B97390">
        <v>606</v>
      </c>
      <c r="C97390" s="62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">
      <c r="A97391">
        <v>442534</v>
      </c>
      <c r="B97391">
        <v>1753</v>
      </c>
      <c r="C97391" s="62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">
      <c r="A97392">
        <v>442538</v>
      </c>
      <c r="B97392">
        <v>5212</v>
      </c>
      <c r="C97392" s="62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">
      <c r="A97393">
        <v>442544</v>
      </c>
      <c r="B97393">
        <v>11258</v>
      </c>
      <c r="C97393" s="62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">
      <c r="A97394">
        <v>442550</v>
      </c>
      <c r="B97394">
        <v>5360</v>
      </c>
      <c r="C97394" s="62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">
      <c r="A97395">
        <v>442560</v>
      </c>
      <c r="B97395">
        <v>4765</v>
      </c>
      <c r="C97395" s="62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">
      <c r="A97396">
        <v>442563</v>
      </c>
      <c r="B97396">
        <v>4794</v>
      </c>
      <c r="C97396" s="62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">
      <c r="A97397">
        <v>442566</v>
      </c>
      <c r="B97397">
        <v>12006</v>
      </c>
      <c r="C97397" s="62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">
      <c r="A97398">
        <v>442587</v>
      </c>
      <c r="B97398">
        <v>8060</v>
      </c>
      <c r="C97398" s="62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">
      <c r="A97399">
        <v>442593</v>
      </c>
      <c r="B97399">
        <v>11292</v>
      </c>
      <c r="C97399" s="62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">
      <c r="A97400">
        <v>442600</v>
      </c>
      <c r="B97400">
        <v>6464</v>
      </c>
      <c r="C97400" s="62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">
      <c r="A97401">
        <v>442604</v>
      </c>
      <c r="B97401">
        <v>320</v>
      </c>
      <c r="C97401" s="62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">
      <c r="A97402">
        <v>442607</v>
      </c>
      <c r="B97402">
        <v>8057</v>
      </c>
      <c r="C97402" s="62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">
      <c r="A97403">
        <v>442610</v>
      </c>
      <c r="B97403">
        <v>7858</v>
      </c>
      <c r="C97403" s="62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">
      <c r="A97404">
        <v>442615</v>
      </c>
      <c r="B97404">
        <v>9167</v>
      </c>
      <c r="C97404" s="62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">
      <c r="A97405">
        <v>442617</v>
      </c>
      <c r="B97405">
        <v>1588</v>
      </c>
      <c r="C97405" s="62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">
      <c r="A97406">
        <v>442620</v>
      </c>
      <c r="B97406">
        <v>8692</v>
      </c>
      <c r="C97406" s="62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">
      <c r="A97407">
        <v>442624</v>
      </c>
      <c r="B97407">
        <v>4432</v>
      </c>
      <c r="C97407" s="62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">
      <c r="A97408">
        <v>442629</v>
      </c>
      <c r="B97408">
        <v>1152</v>
      </c>
      <c r="C97408" s="62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">
      <c r="A97409">
        <v>442634</v>
      </c>
      <c r="B97409">
        <v>8090</v>
      </c>
      <c r="C97409" s="62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">
      <c r="A97410">
        <v>442637</v>
      </c>
      <c r="B97410">
        <v>8209</v>
      </c>
      <c r="C97410" s="62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">
      <c r="A97411">
        <v>442641</v>
      </c>
      <c r="B97411">
        <v>7341</v>
      </c>
      <c r="C97411" s="62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">
      <c r="A97412">
        <v>442644</v>
      </c>
      <c r="B97412">
        <v>5793</v>
      </c>
      <c r="C97412" s="62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">
      <c r="A97413">
        <v>442645</v>
      </c>
      <c r="B97413">
        <v>6216</v>
      </c>
      <c r="C97413" s="62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">
      <c r="A97414">
        <v>442651</v>
      </c>
      <c r="B97414">
        <v>8132</v>
      </c>
      <c r="C97414" s="62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">
      <c r="A97415">
        <v>442656</v>
      </c>
      <c r="B97415">
        <v>13013</v>
      </c>
      <c r="C97415" s="62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">
      <c r="A97416">
        <v>442658</v>
      </c>
      <c r="B97416">
        <v>4502</v>
      </c>
      <c r="C97416" s="62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">
      <c r="A97417">
        <v>442662</v>
      </c>
      <c r="B97417">
        <v>9723</v>
      </c>
      <c r="C97417" s="62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">
      <c r="A97418">
        <v>442668</v>
      </c>
      <c r="B97418">
        <v>6196</v>
      </c>
      <c r="C97418" s="62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">
      <c r="A97419">
        <v>442670</v>
      </c>
      <c r="B97419">
        <v>6537</v>
      </c>
      <c r="C97419" s="62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">
      <c r="A97420">
        <v>442671</v>
      </c>
      <c r="B97420">
        <v>7211</v>
      </c>
      <c r="C97420" s="62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">
      <c r="A97421">
        <v>442678</v>
      </c>
      <c r="B97421">
        <v>12443</v>
      </c>
      <c r="C97421" s="62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">
      <c r="A97422">
        <v>442682</v>
      </c>
      <c r="B97422">
        <v>9423</v>
      </c>
      <c r="C97422" s="62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">
      <c r="A97423">
        <v>442687</v>
      </c>
      <c r="B97423">
        <v>7720</v>
      </c>
      <c r="C97423" s="62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">
      <c r="A97424">
        <v>442690</v>
      </c>
      <c r="B97424">
        <v>2567</v>
      </c>
      <c r="C97424" s="62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">
      <c r="A97425">
        <v>442691</v>
      </c>
      <c r="B97425">
        <v>13761</v>
      </c>
      <c r="C97425" s="62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">
      <c r="A97426">
        <v>442693</v>
      </c>
      <c r="B97426">
        <v>9132</v>
      </c>
      <c r="C97426" s="62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">
      <c r="A97427">
        <v>442696</v>
      </c>
      <c r="B97427">
        <v>9380</v>
      </c>
      <c r="C97427" s="62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">
      <c r="A97428">
        <v>442704</v>
      </c>
      <c r="B97428">
        <v>7705</v>
      </c>
      <c r="C97428" s="62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">
      <c r="A97429">
        <v>442706</v>
      </c>
      <c r="B97429">
        <v>985</v>
      </c>
      <c r="C97429" s="62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">
      <c r="A97430">
        <v>442708</v>
      </c>
      <c r="B97430">
        <v>7534</v>
      </c>
      <c r="C97430" s="62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">
      <c r="A97431">
        <v>442712</v>
      </c>
      <c r="B97431">
        <v>8269</v>
      </c>
      <c r="C97431" s="62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">
      <c r="A97432">
        <v>442715</v>
      </c>
      <c r="B97432">
        <v>9547</v>
      </c>
      <c r="C97432" s="62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">
      <c r="A97433">
        <v>442720</v>
      </c>
      <c r="B97433">
        <v>8695</v>
      </c>
      <c r="C97433" s="62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">
      <c r="A97434">
        <v>442724</v>
      </c>
      <c r="B97434">
        <v>6163</v>
      </c>
      <c r="C97434" s="62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">
      <c r="A97435">
        <v>442731</v>
      </c>
      <c r="B97435">
        <v>10671</v>
      </c>
      <c r="C97435" s="62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">
      <c r="A97436">
        <v>442738</v>
      </c>
      <c r="B97436">
        <v>10672</v>
      </c>
      <c r="C97436" s="62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">
      <c r="A97437">
        <v>442739</v>
      </c>
      <c r="B97437">
        <v>4398</v>
      </c>
      <c r="C97437" s="62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">
      <c r="A97438">
        <v>442741</v>
      </c>
      <c r="B97438">
        <v>12097</v>
      </c>
      <c r="C97438" s="62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">
      <c r="A97439">
        <v>442748</v>
      </c>
      <c r="B97439">
        <v>8669</v>
      </c>
      <c r="C97439" s="62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">
      <c r="A97440">
        <v>442754</v>
      </c>
      <c r="B97440">
        <v>8559</v>
      </c>
      <c r="C97440" s="62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">
      <c r="A97441">
        <v>442758</v>
      </c>
      <c r="B97441">
        <v>11657</v>
      </c>
      <c r="C97441" s="62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">
      <c r="A97442">
        <v>442764</v>
      </c>
      <c r="B97442">
        <v>12097</v>
      </c>
      <c r="C97442" s="62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">
      <c r="A97443">
        <v>442768</v>
      </c>
      <c r="B97443">
        <v>9185</v>
      </c>
      <c r="C97443" s="62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">
      <c r="A97444">
        <v>442769</v>
      </c>
      <c r="B97444">
        <v>4127</v>
      </c>
      <c r="C97444" s="62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">
      <c r="A97445">
        <v>442770</v>
      </c>
      <c r="B97445">
        <v>5254</v>
      </c>
      <c r="C97445" s="62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">
      <c r="A97446">
        <v>442775</v>
      </c>
      <c r="B97446">
        <v>6480</v>
      </c>
      <c r="C97446" s="62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">
      <c r="A97447">
        <v>442779</v>
      </c>
      <c r="B97447">
        <v>12666</v>
      </c>
      <c r="C97447" s="62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">
      <c r="A97448">
        <v>442784</v>
      </c>
      <c r="B97448">
        <v>11726</v>
      </c>
      <c r="C97448" s="62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">
      <c r="A97449">
        <v>442787</v>
      </c>
      <c r="B97449">
        <v>10549</v>
      </c>
      <c r="C97449" s="62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">
      <c r="A97450">
        <v>442791</v>
      </c>
      <c r="B97450">
        <v>2763</v>
      </c>
      <c r="C97450" s="62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">
      <c r="A97451">
        <v>442792</v>
      </c>
      <c r="B97451">
        <v>10895</v>
      </c>
      <c r="C97451" s="62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">
      <c r="A97452">
        <v>442797</v>
      </c>
      <c r="B97452">
        <v>1592</v>
      </c>
      <c r="C97452" s="62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">
      <c r="A97453">
        <v>442803</v>
      </c>
      <c r="B97453">
        <v>2339</v>
      </c>
      <c r="C97453" s="62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">
      <c r="A97454">
        <v>442804</v>
      </c>
      <c r="B97454">
        <v>2146</v>
      </c>
      <c r="C97454" s="62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">
      <c r="A97455">
        <v>442811</v>
      </c>
      <c r="B97455">
        <v>416</v>
      </c>
      <c r="C97455" s="62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">
      <c r="A97456">
        <v>442817</v>
      </c>
      <c r="B97456">
        <v>2021</v>
      </c>
      <c r="C97456" s="62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">
      <c r="A97457">
        <v>442820</v>
      </c>
      <c r="B97457">
        <v>13206</v>
      </c>
      <c r="C97457" s="62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">
      <c r="A97458">
        <v>442823</v>
      </c>
      <c r="B97458">
        <v>6991</v>
      </c>
      <c r="C97458" s="62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">
      <c r="A97459">
        <v>442824</v>
      </c>
      <c r="B97459">
        <v>7720</v>
      </c>
      <c r="C97459" s="62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">
      <c r="A97460">
        <v>442830</v>
      </c>
      <c r="B97460">
        <v>6229</v>
      </c>
      <c r="C97460" s="62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">
      <c r="A97461">
        <v>442832</v>
      </c>
      <c r="B97461">
        <v>520</v>
      </c>
      <c r="C97461" s="62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">
      <c r="A97462">
        <v>442838</v>
      </c>
      <c r="B97462">
        <v>12710</v>
      </c>
      <c r="C97462" s="62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">
      <c r="A97463">
        <v>442844</v>
      </c>
      <c r="B97463">
        <v>10368</v>
      </c>
      <c r="C97463" s="62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">
      <c r="A97464">
        <v>442848</v>
      </c>
      <c r="B97464">
        <v>12666</v>
      </c>
      <c r="C97464" s="62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">
      <c r="A97465">
        <v>442853</v>
      </c>
      <c r="B97465">
        <v>1918</v>
      </c>
      <c r="C97465" s="62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">
      <c r="A97466">
        <v>442858</v>
      </c>
      <c r="B97466">
        <v>6744</v>
      </c>
      <c r="C97466" s="62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">
      <c r="A97467">
        <v>442862</v>
      </c>
      <c r="B97467">
        <v>7246</v>
      </c>
      <c r="C97467" s="62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">
      <c r="A97468">
        <v>442867</v>
      </c>
      <c r="B97468">
        <v>2956</v>
      </c>
      <c r="C97468" s="62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">
      <c r="A97469">
        <v>442872</v>
      </c>
      <c r="B97469">
        <v>579</v>
      </c>
      <c r="C97469" s="62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">
      <c r="A97470">
        <v>442878</v>
      </c>
      <c r="B97470">
        <v>5806</v>
      </c>
      <c r="C97470" s="62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">
      <c r="A97471">
        <v>442880</v>
      </c>
      <c r="B97471">
        <v>10429</v>
      </c>
      <c r="C97471" s="62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">
      <c r="A97472">
        <v>442884</v>
      </c>
      <c r="B97472">
        <v>13976</v>
      </c>
      <c r="C97472" s="62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">
      <c r="A97473">
        <v>442887</v>
      </c>
      <c r="B97473">
        <v>5787</v>
      </c>
      <c r="C97473" s="62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">
      <c r="A97474">
        <v>442893</v>
      </c>
      <c r="B97474">
        <v>121</v>
      </c>
      <c r="C97474" s="62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">
      <c r="A97475">
        <v>442896</v>
      </c>
      <c r="B97475">
        <v>2484</v>
      </c>
      <c r="C97475" s="62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">
      <c r="A97476">
        <v>442897</v>
      </c>
      <c r="B97476">
        <v>8287</v>
      </c>
      <c r="C97476" s="62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">
      <c r="A97477">
        <v>442898</v>
      </c>
      <c r="B97477">
        <v>7269</v>
      </c>
      <c r="C97477" s="62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">
      <c r="A97478">
        <v>442900</v>
      </c>
      <c r="B97478">
        <v>11258</v>
      </c>
      <c r="C97478" s="62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">
      <c r="A97479">
        <v>442904</v>
      </c>
      <c r="B97479">
        <v>10176</v>
      </c>
      <c r="C97479" s="62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">
      <c r="A97480">
        <v>442909</v>
      </c>
      <c r="B97480">
        <v>8060</v>
      </c>
      <c r="C97480" s="62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">
      <c r="A97481">
        <v>442912</v>
      </c>
      <c r="B97481">
        <v>3952</v>
      </c>
      <c r="C97481" s="62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">
      <c r="A97482">
        <v>442915</v>
      </c>
      <c r="B97482">
        <v>6497</v>
      </c>
      <c r="C97482" s="62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">
      <c r="A97483">
        <v>442918</v>
      </c>
      <c r="B97483">
        <v>7530</v>
      </c>
      <c r="C97483" s="62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">
      <c r="A97484">
        <v>442920</v>
      </c>
      <c r="B97484">
        <v>13295</v>
      </c>
      <c r="C97484" s="62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">
      <c r="A97485">
        <v>442927</v>
      </c>
      <c r="B97485">
        <v>4313</v>
      </c>
      <c r="C97485" s="62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">
      <c r="A97486">
        <v>442928</v>
      </c>
      <c r="B97486">
        <v>5354</v>
      </c>
      <c r="C97486" s="62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">
      <c r="A97487">
        <v>442935</v>
      </c>
      <c r="B97487">
        <v>3815</v>
      </c>
      <c r="C97487" s="62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">
      <c r="A97488">
        <v>442937</v>
      </c>
      <c r="B97488">
        <v>4896</v>
      </c>
      <c r="C97488" s="62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">
      <c r="A97489">
        <v>442939</v>
      </c>
      <c r="B97489">
        <v>12605</v>
      </c>
      <c r="C97489" s="62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">
      <c r="A97490">
        <v>442944</v>
      </c>
      <c r="B97490">
        <v>4462</v>
      </c>
      <c r="C97490" s="62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">
      <c r="A97491">
        <v>442951</v>
      </c>
      <c r="B97491">
        <v>13865</v>
      </c>
      <c r="C97491" s="62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">
      <c r="A97492">
        <v>442960</v>
      </c>
      <c r="B97492">
        <v>9966</v>
      </c>
      <c r="C97492" s="62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">
      <c r="A97493">
        <v>442962</v>
      </c>
      <c r="B97493">
        <v>13499</v>
      </c>
      <c r="C97493" s="62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">
      <c r="A97494">
        <v>442964</v>
      </c>
      <c r="B97494">
        <v>251</v>
      </c>
      <c r="C97494" s="62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">
      <c r="A97495">
        <v>442967</v>
      </c>
      <c r="B97495">
        <v>8059</v>
      </c>
      <c r="C97495" s="62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">
      <c r="A97496">
        <v>442968</v>
      </c>
      <c r="B97496">
        <v>2259</v>
      </c>
      <c r="C97496" s="62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">
      <c r="A97497">
        <v>442971</v>
      </c>
      <c r="B97497">
        <v>2504</v>
      </c>
      <c r="C97497" s="62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">
      <c r="A97498">
        <v>442977</v>
      </c>
      <c r="B97498">
        <v>897</v>
      </c>
      <c r="C97498" s="62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">
      <c r="A97499">
        <v>442978</v>
      </c>
      <c r="B97499">
        <v>887</v>
      </c>
      <c r="C97499" s="62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">
      <c r="A97500">
        <v>442979</v>
      </c>
      <c r="B97500">
        <v>1825</v>
      </c>
      <c r="C97500" s="62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">
      <c r="A97501">
        <v>442981</v>
      </c>
      <c r="B97501">
        <v>6384</v>
      </c>
      <c r="C97501" s="62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">
      <c r="A97502">
        <v>442986</v>
      </c>
      <c r="B97502">
        <v>1481</v>
      </c>
      <c r="C97502" s="62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">
      <c r="A97503">
        <v>442988</v>
      </c>
      <c r="B97503">
        <v>7289</v>
      </c>
      <c r="C97503" s="62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">
      <c r="A97504">
        <v>442994</v>
      </c>
      <c r="B97504">
        <v>5806</v>
      </c>
      <c r="C97504" s="62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">
      <c r="A97505">
        <v>442997</v>
      </c>
      <c r="B97505">
        <v>2270</v>
      </c>
      <c r="C97505" s="62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">
      <c r="A97506">
        <v>442998</v>
      </c>
      <c r="B97506">
        <v>2607</v>
      </c>
      <c r="C97506" s="62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">
      <c r="A97507">
        <v>442999</v>
      </c>
      <c r="B97507">
        <v>8664</v>
      </c>
      <c r="C97507" s="62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">
      <c r="A97508">
        <v>443006</v>
      </c>
      <c r="B97508">
        <v>8765</v>
      </c>
      <c r="C97508" s="62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">
      <c r="A97509">
        <v>443011</v>
      </c>
      <c r="B97509">
        <v>2454</v>
      </c>
      <c r="C97509" s="62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">
      <c r="A97510">
        <v>443014</v>
      </c>
      <c r="B97510">
        <v>116</v>
      </c>
      <c r="C97510" s="62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">
      <c r="A97511">
        <v>443017</v>
      </c>
      <c r="B97511">
        <v>5032</v>
      </c>
      <c r="C97511" s="62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">
      <c r="A97512">
        <v>443020</v>
      </c>
      <c r="B97512">
        <v>11845</v>
      </c>
      <c r="C97512" s="62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">
      <c r="A97513">
        <v>443023</v>
      </c>
      <c r="B97513">
        <v>4410</v>
      </c>
      <c r="C97513" s="62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">
      <c r="A97514">
        <v>443024</v>
      </c>
      <c r="B97514">
        <v>4869</v>
      </c>
      <c r="C97514" s="62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">
      <c r="A97515">
        <v>443026</v>
      </c>
      <c r="B97515">
        <v>4313</v>
      </c>
      <c r="C97515" s="62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">
      <c r="A97516">
        <v>443032</v>
      </c>
      <c r="B97516">
        <v>12690</v>
      </c>
      <c r="C97516" s="62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">
      <c r="A97517">
        <v>443038</v>
      </c>
      <c r="B97517">
        <v>7235</v>
      </c>
      <c r="C97517" s="62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">
      <c r="A97518">
        <v>443039</v>
      </c>
      <c r="B97518">
        <v>7468</v>
      </c>
      <c r="C97518" s="62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">
      <c r="A97519">
        <v>443049</v>
      </c>
      <c r="B97519">
        <v>5175</v>
      </c>
      <c r="C97519" s="62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">
      <c r="A97520">
        <v>443050</v>
      </c>
      <c r="B97520">
        <v>1678</v>
      </c>
      <c r="C97520" s="62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">
      <c r="A97521">
        <v>443055</v>
      </c>
      <c r="B97521">
        <v>478</v>
      </c>
      <c r="C97521" s="62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">
      <c r="A97522">
        <v>443062</v>
      </c>
      <c r="B97522">
        <v>8463</v>
      </c>
      <c r="C97522" s="62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">
      <c r="A97523">
        <v>443066</v>
      </c>
      <c r="B97523">
        <v>1972</v>
      </c>
      <c r="C97523" s="62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">
      <c r="A97524">
        <v>443071</v>
      </c>
      <c r="B97524">
        <v>3559</v>
      </c>
      <c r="C97524" s="62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">
      <c r="A97525">
        <v>443077</v>
      </c>
      <c r="B97525">
        <v>8203</v>
      </c>
      <c r="C97525" s="62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">
      <c r="A97526">
        <v>443080</v>
      </c>
      <c r="B97526">
        <v>8589</v>
      </c>
      <c r="C97526" s="62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">
      <c r="A97527">
        <v>443083</v>
      </c>
      <c r="B97527">
        <v>8038</v>
      </c>
      <c r="C97527" s="62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">
      <c r="A97528">
        <v>443090</v>
      </c>
      <c r="B97528">
        <v>13697</v>
      </c>
      <c r="C97528" s="62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">
      <c r="A97529">
        <v>443093</v>
      </c>
      <c r="B97529">
        <v>6093</v>
      </c>
      <c r="C97529" s="62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">
      <c r="A97530">
        <v>443096</v>
      </c>
      <c r="B97530">
        <v>3066</v>
      </c>
      <c r="C97530" s="62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">
      <c r="A97531">
        <v>443100</v>
      </c>
      <c r="B97531">
        <v>9035</v>
      </c>
      <c r="C97531" s="62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">
      <c r="A97532">
        <v>443101</v>
      </c>
      <c r="B97532">
        <v>838</v>
      </c>
      <c r="C97532" s="62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">
      <c r="A97533">
        <v>443104</v>
      </c>
      <c r="B97533">
        <v>10170</v>
      </c>
      <c r="C97533" s="62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">
      <c r="A97534">
        <v>443106</v>
      </c>
      <c r="B97534">
        <v>12935</v>
      </c>
      <c r="C97534" s="62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">
      <c r="A97535">
        <v>443117</v>
      </c>
      <c r="B97535">
        <v>944</v>
      </c>
      <c r="C97535" s="62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">
      <c r="A97536">
        <v>443120</v>
      </c>
      <c r="B97536">
        <v>13363</v>
      </c>
      <c r="C97536" s="62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">
      <c r="A97537">
        <v>443126</v>
      </c>
      <c r="B97537">
        <v>10882</v>
      </c>
      <c r="C97537" s="62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">
      <c r="A97538">
        <v>443128</v>
      </c>
      <c r="B97538">
        <v>2558</v>
      </c>
      <c r="C97538" s="62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">
      <c r="A97539">
        <v>443133</v>
      </c>
      <c r="B97539">
        <v>7705</v>
      </c>
      <c r="C97539" s="62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">
      <c r="A97540">
        <v>443137</v>
      </c>
      <c r="B97540">
        <v>13909</v>
      </c>
      <c r="C97540" s="62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">
      <c r="A97541">
        <v>443140</v>
      </c>
      <c r="B97541">
        <v>1138</v>
      </c>
      <c r="C97541" s="62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">
      <c r="A97542">
        <v>443142</v>
      </c>
      <c r="B97542">
        <v>7760</v>
      </c>
      <c r="C97542" s="62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">
      <c r="A97543">
        <v>443145</v>
      </c>
      <c r="B97543">
        <v>6608</v>
      </c>
      <c r="C97543" s="62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">
      <c r="A97544">
        <v>443151</v>
      </c>
      <c r="B97544">
        <v>9559</v>
      </c>
      <c r="C97544" s="62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">
      <c r="A97545">
        <v>443157</v>
      </c>
      <c r="B97545">
        <v>11023</v>
      </c>
      <c r="C97545" s="62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">
      <c r="A97546">
        <v>443162</v>
      </c>
      <c r="B97546">
        <v>639</v>
      </c>
      <c r="C97546" s="62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">
      <c r="A97547">
        <v>443165</v>
      </c>
      <c r="B97547">
        <v>3108</v>
      </c>
      <c r="C97547" s="62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">
      <c r="A97548">
        <v>443167</v>
      </c>
      <c r="B97548">
        <v>6574</v>
      </c>
      <c r="C97548" s="62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">
      <c r="A97549">
        <v>443174</v>
      </c>
      <c r="B97549">
        <v>3327</v>
      </c>
      <c r="C97549" s="62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">
      <c r="A97550">
        <v>443178</v>
      </c>
      <c r="B97550">
        <v>1876</v>
      </c>
      <c r="C97550" s="62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">
      <c r="A97551">
        <v>443182</v>
      </c>
      <c r="B97551">
        <v>4695</v>
      </c>
      <c r="C97551" s="62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">
      <c r="A97552">
        <v>443188</v>
      </c>
      <c r="B97552">
        <v>255</v>
      </c>
      <c r="C97552" s="62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">
      <c r="A97553">
        <v>443192</v>
      </c>
      <c r="B97553">
        <v>10303</v>
      </c>
      <c r="C97553" s="62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">
      <c r="A97554">
        <v>443199</v>
      </c>
      <c r="B97554">
        <v>887</v>
      </c>
      <c r="C97554" s="62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">
      <c r="A97555">
        <v>443206</v>
      </c>
      <c r="B97555">
        <v>8889</v>
      </c>
      <c r="C97555" s="62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">
      <c r="A97556">
        <v>443208</v>
      </c>
      <c r="B97556">
        <v>2382</v>
      </c>
      <c r="C97556" s="62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">
      <c r="A97557">
        <v>443213</v>
      </c>
      <c r="B97557">
        <v>3514</v>
      </c>
      <c r="C97557" s="62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">
      <c r="A97558">
        <v>443217</v>
      </c>
      <c r="B97558">
        <v>13298</v>
      </c>
      <c r="C97558" s="62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">
      <c r="A97559">
        <v>443224</v>
      </c>
      <c r="B97559">
        <v>8815</v>
      </c>
      <c r="C97559" s="62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">
      <c r="A97560">
        <v>443227</v>
      </c>
      <c r="B97560">
        <v>2062</v>
      </c>
      <c r="C97560" s="62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">
      <c r="A97561">
        <v>443240</v>
      </c>
      <c r="B97561">
        <v>7229</v>
      </c>
      <c r="C97561" s="62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">
      <c r="A97562">
        <v>443242</v>
      </c>
      <c r="B97562">
        <v>13539</v>
      </c>
      <c r="C97562" s="62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">
      <c r="A97563">
        <v>443248</v>
      </c>
      <c r="B97563">
        <v>4134</v>
      </c>
      <c r="C97563" s="62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">
      <c r="A97564">
        <v>443249</v>
      </c>
      <c r="B97564">
        <v>10791</v>
      </c>
      <c r="C97564" s="62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">
      <c r="A97565">
        <v>443251</v>
      </c>
      <c r="B97565">
        <v>4354</v>
      </c>
      <c r="C97565" s="62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">
      <c r="A97566">
        <v>443256</v>
      </c>
      <c r="B97566">
        <v>10158</v>
      </c>
      <c r="C97566" s="62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">
      <c r="A97567">
        <v>443259</v>
      </c>
      <c r="B97567">
        <v>9642</v>
      </c>
      <c r="C97567" s="62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">
      <c r="A97568">
        <v>443264</v>
      </c>
      <c r="B97568">
        <v>9122</v>
      </c>
      <c r="C97568" s="62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">
      <c r="A97569">
        <v>443265</v>
      </c>
      <c r="B97569">
        <v>6523</v>
      </c>
      <c r="C97569" s="62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">
      <c r="A97570">
        <v>443269</v>
      </c>
      <c r="B97570">
        <v>8814</v>
      </c>
      <c r="C97570" s="62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">
      <c r="A97571">
        <v>443274</v>
      </c>
      <c r="B97571">
        <v>6454</v>
      </c>
      <c r="C97571" s="62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">
      <c r="A97572">
        <v>443278</v>
      </c>
      <c r="B97572">
        <v>6998</v>
      </c>
      <c r="C97572" s="62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">
      <c r="A97573">
        <v>443280</v>
      </c>
      <c r="B97573">
        <v>2845</v>
      </c>
      <c r="C97573" s="62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">
      <c r="A97574">
        <v>443283</v>
      </c>
      <c r="B97574">
        <v>11124</v>
      </c>
      <c r="C97574" s="62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">
      <c r="A97575">
        <v>443290</v>
      </c>
      <c r="B97575">
        <v>10669</v>
      </c>
      <c r="C97575" s="62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">
      <c r="A97576">
        <v>443296</v>
      </c>
      <c r="B97576">
        <v>9787</v>
      </c>
      <c r="C97576" s="62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">
      <c r="A97577">
        <v>443297</v>
      </c>
      <c r="B97577">
        <v>8614</v>
      </c>
      <c r="C97577" s="62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">
      <c r="A97578">
        <v>443301</v>
      </c>
      <c r="B97578">
        <v>13374</v>
      </c>
      <c r="C97578" s="62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">
      <c r="A97579">
        <v>443307</v>
      </c>
      <c r="B97579">
        <v>8535</v>
      </c>
      <c r="C97579" s="62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">
      <c r="A97580">
        <v>443314</v>
      </c>
      <c r="B97580">
        <v>8057</v>
      </c>
      <c r="C97580" s="62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">
      <c r="A97581">
        <v>443315</v>
      </c>
      <c r="B97581">
        <v>7486</v>
      </c>
      <c r="C97581" s="62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">
      <c r="A97582">
        <v>443317</v>
      </c>
      <c r="B97582">
        <v>10383</v>
      </c>
      <c r="C97582" s="62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">
      <c r="A97583">
        <v>443322</v>
      </c>
      <c r="B97583">
        <v>12329</v>
      </c>
      <c r="C97583" s="62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">
      <c r="A97584">
        <v>443327</v>
      </c>
      <c r="B97584">
        <v>11431</v>
      </c>
      <c r="C97584" s="62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">
      <c r="A97585">
        <v>443330</v>
      </c>
      <c r="B97585">
        <v>3602</v>
      </c>
      <c r="C97585" s="62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">
      <c r="A97586">
        <v>443332</v>
      </c>
      <c r="B97586">
        <v>4975</v>
      </c>
      <c r="C97586" s="62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">
      <c r="A97587">
        <v>443338</v>
      </c>
      <c r="B97587">
        <v>1620</v>
      </c>
      <c r="C97587" s="62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">
      <c r="A97588">
        <v>443343</v>
      </c>
      <c r="B97588">
        <v>6570</v>
      </c>
      <c r="C97588" s="62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">
      <c r="A97589">
        <v>443344</v>
      </c>
      <c r="B97589">
        <v>10815</v>
      </c>
      <c r="C97589" s="62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">
      <c r="A97590">
        <v>443348</v>
      </c>
      <c r="B97590">
        <v>2591</v>
      </c>
      <c r="C97590" s="62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">
      <c r="A97591">
        <v>443349</v>
      </c>
      <c r="B97591">
        <v>13500</v>
      </c>
      <c r="C97591" s="62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">
      <c r="A97592">
        <v>443355</v>
      </c>
      <c r="B97592">
        <v>6102</v>
      </c>
      <c r="C97592" s="62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">
      <c r="A97593">
        <v>443359</v>
      </c>
      <c r="B97593">
        <v>3532</v>
      </c>
      <c r="C97593" s="62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">
      <c r="A97594">
        <v>443364</v>
      </c>
      <c r="B97594">
        <v>12452</v>
      </c>
      <c r="C97594" s="62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">
      <c r="A97595">
        <v>443366</v>
      </c>
      <c r="B97595">
        <v>10525</v>
      </c>
      <c r="C97595" s="62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">
      <c r="A97596">
        <v>443372</v>
      </c>
      <c r="B97596">
        <v>13818</v>
      </c>
      <c r="C97596" s="62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">
      <c r="A97597">
        <v>443373</v>
      </c>
      <c r="B97597">
        <v>1489</v>
      </c>
      <c r="C97597" s="62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">
      <c r="A97598">
        <v>443379</v>
      </c>
      <c r="B97598">
        <v>11558</v>
      </c>
      <c r="C97598" s="62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">
      <c r="A97599">
        <v>443382</v>
      </c>
      <c r="B97599">
        <v>2002</v>
      </c>
      <c r="C97599" s="62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">
      <c r="A97600">
        <v>443387</v>
      </c>
      <c r="B97600">
        <v>3503</v>
      </c>
      <c r="C97600" s="62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">
      <c r="A97601">
        <v>443392</v>
      </c>
      <c r="B97601">
        <v>9034</v>
      </c>
      <c r="C97601" s="62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">
      <c r="A97602">
        <v>443397</v>
      </c>
      <c r="B97602">
        <v>10318</v>
      </c>
      <c r="C97602" s="62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">
      <c r="A97603">
        <v>443404</v>
      </c>
      <c r="B97603">
        <v>9846</v>
      </c>
      <c r="C97603" s="62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">
      <c r="A97604">
        <v>443406</v>
      </c>
      <c r="B97604">
        <v>3503</v>
      </c>
      <c r="C97604" s="62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">
      <c r="A97605">
        <v>443409</v>
      </c>
      <c r="B97605">
        <v>10509</v>
      </c>
      <c r="C97605" s="62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">
      <c r="A97606">
        <v>443412</v>
      </c>
      <c r="B97606">
        <v>13468</v>
      </c>
      <c r="C97606" s="62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">
      <c r="A97607">
        <v>443415</v>
      </c>
      <c r="B97607">
        <v>948</v>
      </c>
      <c r="C97607" s="62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">
      <c r="A97608">
        <v>443419</v>
      </c>
      <c r="B97608">
        <v>8499</v>
      </c>
      <c r="C97608" s="62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">
      <c r="A97609">
        <v>443426</v>
      </c>
      <c r="B97609">
        <v>12480</v>
      </c>
      <c r="C97609" s="62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">
      <c r="A97610">
        <v>443429</v>
      </c>
      <c r="B97610">
        <v>10282</v>
      </c>
      <c r="C97610" s="62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">
      <c r="A97611">
        <v>443440</v>
      </c>
      <c r="B97611">
        <v>13851</v>
      </c>
      <c r="C97611" s="62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">
      <c r="A97612">
        <v>443442</v>
      </c>
      <c r="B97612">
        <v>3993</v>
      </c>
      <c r="C97612" s="62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">
      <c r="A97613">
        <v>443444</v>
      </c>
      <c r="B97613">
        <v>13130</v>
      </c>
      <c r="C97613" s="62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">
      <c r="A97614">
        <v>443451</v>
      </c>
      <c r="B97614">
        <v>639</v>
      </c>
      <c r="C97614" s="62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">
      <c r="A97615">
        <v>443453</v>
      </c>
      <c r="B97615">
        <v>980</v>
      </c>
      <c r="C97615" s="62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">
      <c r="A97616">
        <v>443454</v>
      </c>
      <c r="B97616">
        <v>1814</v>
      </c>
      <c r="C97616" s="62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">
      <c r="A97617">
        <v>443457</v>
      </c>
      <c r="B97617">
        <v>4901</v>
      </c>
      <c r="C97617" s="62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">
      <c r="A97618">
        <v>443462</v>
      </c>
      <c r="B97618">
        <v>13515</v>
      </c>
      <c r="C97618" s="62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">
      <c r="A97619">
        <v>443469</v>
      </c>
      <c r="B97619">
        <v>13390</v>
      </c>
      <c r="C97619" s="62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">
      <c r="A97620">
        <v>443472</v>
      </c>
      <c r="B97620">
        <v>10938</v>
      </c>
      <c r="C97620" s="62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">
      <c r="A97621">
        <v>443478</v>
      </c>
      <c r="B97621">
        <v>4727</v>
      </c>
      <c r="C97621" s="62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">
      <c r="A97622">
        <v>443481</v>
      </c>
      <c r="B97622">
        <v>10443</v>
      </c>
      <c r="C97622" s="62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">
      <c r="A97623">
        <v>443484</v>
      </c>
      <c r="B97623">
        <v>5685</v>
      </c>
      <c r="C97623" s="62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">
      <c r="A97624">
        <v>443491</v>
      </c>
      <c r="B97624">
        <v>5550</v>
      </c>
      <c r="C97624" s="62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">
      <c r="A97625">
        <v>443496</v>
      </c>
      <c r="B97625">
        <v>8057</v>
      </c>
      <c r="C97625" s="62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">
      <c r="A97626">
        <v>443497</v>
      </c>
      <c r="B97626">
        <v>3832</v>
      </c>
      <c r="C97626" s="62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">
      <c r="A97627">
        <v>443500</v>
      </c>
      <c r="B97627">
        <v>10341</v>
      </c>
      <c r="C97627" s="62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">
      <c r="A97628">
        <v>443503</v>
      </c>
      <c r="B97628">
        <v>7117</v>
      </c>
      <c r="C97628" s="62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">
      <c r="A97629">
        <v>443507</v>
      </c>
      <c r="B97629">
        <v>4139</v>
      </c>
      <c r="C97629" s="62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">
      <c r="A97630">
        <v>443508</v>
      </c>
      <c r="B97630">
        <v>12326</v>
      </c>
      <c r="C97630" s="62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">
      <c r="A97631">
        <v>443511</v>
      </c>
      <c r="B97631">
        <v>12172</v>
      </c>
      <c r="C97631" s="62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">
      <c r="A97632">
        <v>443516</v>
      </c>
      <c r="B97632">
        <v>8650</v>
      </c>
      <c r="C97632" s="62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">
      <c r="A97633">
        <v>443521</v>
      </c>
      <c r="B97633">
        <v>5453</v>
      </c>
      <c r="C97633" s="62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">
      <c r="A97634">
        <v>443522</v>
      </c>
      <c r="B97634">
        <v>11339</v>
      </c>
      <c r="C97634" s="62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">
      <c r="A97635">
        <v>443527</v>
      </c>
      <c r="B97635">
        <v>3693</v>
      </c>
      <c r="C97635" s="62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">
      <c r="A97636">
        <v>443534</v>
      </c>
      <c r="B97636">
        <v>446</v>
      </c>
      <c r="C97636" s="62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">
      <c r="A97637">
        <v>443537</v>
      </c>
      <c r="B97637">
        <v>12555</v>
      </c>
      <c r="C97637" s="62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">
      <c r="A97638">
        <v>443540</v>
      </c>
      <c r="B97638">
        <v>9243</v>
      </c>
      <c r="C97638" s="62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">
      <c r="A97639">
        <v>443541</v>
      </c>
      <c r="B97639">
        <v>1490</v>
      </c>
      <c r="C97639" s="62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">
      <c r="A97640">
        <v>443547</v>
      </c>
      <c r="B97640">
        <v>4342</v>
      </c>
      <c r="C97640" s="62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">
      <c r="A97641">
        <v>443553</v>
      </c>
      <c r="B97641">
        <v>7461</v>
      </c>
      <c r="C97641" s="62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">
      <c r="A97642">
        <v>443560</v>
      </c>
      <c r="B97642">
        <v>11754</v>
      </c>
      <c r="C97642" s="62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">
      <c r="A97643">
        <v>443565</v>
      </c>
      <c r="B97643">
        <v>2968</v>
      </c>
      <c r="C97643" s="62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">
      <c r="A97644">
        <v>443566</v>
      </c>
      <c r="B97644">
        <v>9302</v>
      </c>
      <c r="C97644" s="62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">
      <c r="A97645">
        <v>443573</v>
      </c>
      <c r="B97645">
        <v>2474</v>
      </c>
      <c r="C97645" s="62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">
      <c r="A97646">
        <v>443576</v>
      </c>
      <c r="B97646">
        <v>8406</v>
      </c>
      <c r="C97646" s="62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">
      <c r="A97647">
        <v>443578</v>
      </c>
      <c r="B97647">
        <v>8679</v>
      </c>
      <c r="C97647" s="62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">
      <c r="A97648">
        <v>443584</v>
      </c>
      <c r="B97648">
        <v>3301</v>
      </c>
      <c r="C97648" s="62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">
      <c r="A97649">
        <v>443588</v>
      </c>
      <c r="B97649">
        <v>9600</v>
      </c>
      <c r="C97649" s="62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">
      <c r="A97650">
        <v>443595</v>
      </c>
      <c r="B97650">
        <v>7582</v>
      </c>
      <c r="C97650" s="62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">
      <c r="A97651">
        <v>443599</v>
      </c>
      <c r="B97651">
        <v>5416</v>
      </c>
      <c r="C97651" s="62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">
      <c r="A97652">
        <v>443604</v>
      </c>
      <c r="B97652">
        <v>868</v>
      </c>
      <c r="C97652" s="62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">
      <c r="A97653">
        <v>443609</v>
      </c>
      <c r="B97653">
        <v>5025</v>
      </c>
      <c r="C97653" s="62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">
      <c r="A97654">
        <v>443614</v>
      </c>
      <c r="B97654">
        <v>10871</v>
      </c>
      <c r="C97654" s="62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">
      <c r="A97655">
        <v>443619</v>
      </c>
      <c r="B97655">
        <v>6710</v>
      </c>
      <c r="C97655" s="62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">
      <c r="A97656">
        <v>443626</v>
      </c>
      <c r="B97656">
        <v>3532</v>
      </c>
      <c r="C97656" s="62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">
      <c r="A97657">
        <v>443627</v>
      </c>
      <c r="B97657">
        <v>12233</v>
      </c>
      <c r="C97657" s="62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">
      <c r="A97658">
        <v>443628</v>
      </c>
      <c r="B97658">
        <v>2825</v>
      </c>
      <c r="C97658" s="62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">
      <c r="A97659">
        <v>443629</v>
      </c>
      <c r="B97659">
        <v>11124</v>
      </c>
      <c r="C97659" s="62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">
      <c r="A97660">
        <v>443630</v>
      </c>
      <c r="B97660">
        <v>10432</v>
      </c>
      <c r="C97660" s="62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">
      <c r="A97661">
        <v>443635</v>
      </c>
      <c r="B97661">
        <v>3190</v>
      </c>
      <c r="C97661" s="62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">
      <c r="A97662">
        <v>443642</v>
      </c>
      <c r="B97662">
        <v>3160</v>
      </c>
      <c r="C97662" s="62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">
      <c r="A97663">
        <v>443644</v>
      </c>
      <c r="B97663">
        <v>8087</v>
      </c>
      <c r="C97663" s="62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">
      <c r="A97664">
        <v>443651</v>
      </c>
      <c r="B97664">
        <v>13158</v>
      </c>
      <c r="C97664" s="62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">
      <c r="A97665">
        <v>443658</v>
      </c>
      <c r="B97665">
        <v>9142</v>
      </c>
      <c r="C97665" s="62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">
      <c r="A97666">
        <v>443665</v>
      </c>
      <c r="B97666">
        <v>13352</v>
      </c>
      <c r="C97666" s="62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">
      <c r="A97667">
        <v>443671</v>
      </c>
      <c r="B97667">
        <v>9272</v>
      </c>
      <c r="C97667" s="62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">
      <c r="A97668">
        <v>443673</v>
      </c>
      <c r="B97668">
        <v>13612</v>
      </c>
      <c r="C97668" s="62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">
      <c r="A97669">
        <v>443679</v>
      </c>
      <c r="B97669">
        <v>8613</v>
      </c>
      <c r="C97669" s="62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">
      <c r="A97670">
        <v>443681</v>
      </c>
      <c r="B97670">
        <v>7361</v>
      </c>
      <c r="C97670" s="62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">
      <c r="A97671">
        <v>443686</v>
      </c>
      <c r="B97671">
        <v>10278</v>
      </c>
      <c r="C97671" s="62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">
      <c r="A97672">
        <v>443693</v>
      </c>
      <c r="B97672">
        <v>1396</v>
      </c>
      <c r="C97672" s="62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">
      <c r="A97673">
        <v>443696</v>
      </c>
      <c r="B97673">
        <v>3993</v>
      </c>
      <c r="C97673" s="62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">
      <c r="A97674">
        <v>443701</v>
      </c>
      <c r="B97674">
        <v>4790</v>
      </c>
      <c r="C97674" s="62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">
      <c r="A97675">
        <v>443704</v>
      </c>
      <c r="B97675">
        <v>9588</v>
      </c>
      <c r="C97675" s="62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">
      <c r="A97676">
        <v>443705</v>
      </c>
      <c r="B97676">
        <v>3567</v>
      </c>
      <c r="C97676" s="62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">
      <c r="A97677">
        <v>443710</v>
      </c>
      <c r="B97677">
        <v>1902</v>
      </c>
      <c r="C97677" s="62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">
      <c r="A97678">
        <v>443717</v>
      </c>
      <c r="B97678">
        <v>5964</v>
      </c>
      <c r="C97678" s="62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">
      <c r="A97679">
        <v>443720</v>
      </c>
      <c r="B97679">
        <v>8257</v>
      </c>
      <c r="C97679" s="62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">
      <c r="A97680">
        <v>443721</v>
      </c>
      <c r="B97680">
        <v>5793</v>
      </c>
      <c r="C97680" s="62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">
      <c r="A97681">
        <v>443725</v>
      </c>
      <c r="B97681">
        <v>3379</v>
      </c>
      <c r="C97681" s="62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">
      <c r="A97682">
        <v>443730</v>
      </c>
      <c r="B97682">
        <v>4342</v>
      </c>
      <c r="C97682" s="62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">
      <c r="A97683">
        <v>443733</v>
      </c>
      <c r="B97683">
        <v>1678</v>
      </c>
      <c r="C97683" s="62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">
      <c r="A97684">
        <v>443737</v>
      </c>
      <c r="B97684">
        <v>3469</v>
      </c>
      <c r="C97684" s="62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">
      <c r="A97685">
        <v>443743</v>
      </c>
      <c r="B97685">
        <v>4974</v>
      </c>
      <c r="C97685" s="62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">
      <c r="A97686">
        <v>443748</v>
      </c>
      <c r="B97686">
        <v>347</v>
      </c>
      <c r="C97686" s="62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">
      <c r="A97687">
        <v>443751</v>
      </c>
      <c r="B97687">
        <v>10913</v>
      </c>
      <c r="C97687" s="62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">
      <c r="A97688">
        <v>443758</v>
      </c>
      <c r="B97688">
        <v>5137</v>
      </c>
      <c r="C97688" s="62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">
      <c r="A97689">
        <v>443771</v>
      </c>
      <c r="B97689">
        <v>13613</v>
      </c>
      <c r="C97689" s="62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">
      <c r="A97690">
        <v>443772</v>
      </c>
      <c r="B97690">
        <v>4009</v>
      </c>
      <c r="C97690" s="62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">
      <c r="A97691">
        <v>443779</v>
      </c>
      <c r="B97691">
        <v>9588</v>
      </c>
      <c r="C97691" s="62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">
      <c r="A97692">
        <v>443781</v>
      </c>
      <c r="B97692">
        <v>6710</v>
      </c>
      <c r="C97692" s="62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">
      <c r="A97693">
        <v>443787</v>
      </c>
      <c r="B97693">
        <v>10230</v>
      </c>
      <c r="C97693" s="62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">
      <c r="A97694">
        <v>443789</v>
      </c>
      <c r="B97694">
        <v>2382</v>
      </c>
      <c r="C97694" s="62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">
      <c r="A97695">
        <v>443796</v>
      </c>
      <c r="B97695">
        <v>4986</v>
      </c>
      <c r="C97695" s="62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">
      <c r="A97696">
        <v>443798</v>
      </c>
      <c r="B97696">
        <v>10429</v>
      </c>
      <c r="C97696" s="62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">
      <c r="A97697">
        <v>443799</v>
      </c>
      <c r="B97697">
        <v>12182</v>
      </c>
      <c r="C97697" s="62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">
      <c r="A97698">
        <v>443805</v>
      </c>
      <c r="B97698">
        <v>6166</v>
      </c>
      <c r="C97698" s="62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">
      <c r="A97699">
        <v>443812</v>
      </c>
      <c r="B97699">
        <v>5739</v>
      </c>
      <c r="C97699" s="62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">
      <c r="A97700">
        <v>443815</v>
      </c>
      <c r="B97700">
        <v>1620</v>
      </c>
      <c r="C97700" s="62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">
      <c r="A97701">
        <v>443816</v>
      </c>
      <c r="B97701">
        <v>8943</v>
      </c>
      <c r="C97701" s="62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">
      <c r="A97702">
        <v>443818</v>
      </c>
      <c r="B97702">
        <v>13277</v>
      </c>
      <c r="C97702" s="62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">
      <c r="A97703">
        <v>443822</v>
      </c>
      <c r="B97703">
        <v>6563</v>
      </c>
      <c r="C97703" s="62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">
      <c r="A97704">
        <v>443823</v>
      </c>
      <c r="B97704">
        <v>4817</v>
      </c>
      <c r="C97704" s="62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">
      <c r="A97705">
        <v>443836</v>
      </c>
      <c r="B97705">
        <v>390</v>
      </c>
      <c r="C97705" s="62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">
      <c r="A97706">
        <v>443839</v>
      </c>
      <c r="B97706">
        <v>2884</v>
      </c>
      <c r="C97706" s="62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">
      <c r="A97707">
        <v>443845</v>
      </c>
      <c r="B97707">
        <v>8090</v>
      </c>
      <c r="C97707" s="62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">
      <c r="A97708">
        <v>443846</v>
      </c>
      <c r="B97708">
        <v>10766</v>
      </c>
      <c r="C97708" s="62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">
      <c r="A97709">
        <v>443848</v>
      </c>
      <c r="B97709">
        <v>12334</v>
      </c>
      <c r="C97709" s="62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">
      <c r="A97710">
        <v>443855</v>
      </c>
      <c r="B97710">
        <v>11318</v>
      </c>
      <c r="C97710" s="62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">
      <c r="A97711">
        <v>443857</v>
      </c>
      <c r="B97711">
        <v>10744</v>
      </c>
      <c r="C97711" s="62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">
      <c r="A97712">
        <v>443862</v>
      </c>
      <c r="B97712">
        <v>10135</v>
      </c>
      <c r="C97712" s="62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">
      <c r="A97713">
        <v>443865</v>
      </c>
      <c r="B97713">
        <v>7117</v>
      </c>
      <c r="C97713" s="62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">
      <c r="A97714">
        <v>443867</v>
      </c>
      <c r="B97714">
        <v>13130</v>
      </c>
      <c r="C97714" s="62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">
      <c r="A97715">
        <v>443869</v>
      </c>
      <c r="B97715">
        <v>510</v>
      </c>
      <c r="C97715" s="62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">
      <c r="A97716">
        <v>443871</v>
      </c>
      <c r="B97716">
        <v>4428</v>
      </c>
      <c r="C97716" s="62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">
      <c r="A97717">
        <v>443876</v>
      </c>
      <c r="B97717">
        <v>5286</v>
      </c>
      <c r="C97717" s="62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">
      <c r="A97718">
        <v>443880</v>
      </c>
      <c r="B97718">
        <v>2075</v>
      </c>
      <c r="C97718" s="62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">
      <c r="A97719">
        <v>443885</v>
      </c>
      <c r="B97719">
        <v>1615</v>
      </c>
      <c r="C97719" s="62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">
      <c r="A97720">
        <v>443886</v>
      </c>
      <c r="B97720">
        <v>1489</v>
      </c>
      <c r="C97720" s="62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">
      <c r="A97721">
        <v>443887</v>
      </c>
      <c r="B97721">
        <v>2984</v>
      </c>
      <c r="C97721" s="62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">
      <c r="A97722">
        <v>443891</v>
      </c>
      <c r="B97722">
        <v>4974</v>
      </c>
      <c r="C97722" s="62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">
      <c r="A97723">
        <v>443896</v>
      </c>
      <c r="B97723">
        <v>11913</v>
      </c>
      <c r="C97723" s="62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">
      <c r="A97724">
        <v>443899</v>
      </c>
      <c r="B97724">
        <v>787</v>
      </c>
      <c r="C97724" s="62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">
      <c r="A97725">
        <v>443904</v>
      </c>
      <c r="B97725">
        <v>9250</v>
      </c>
      <c r="C97725" s="62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">
      <c r="A97726">
        <v>443911</v>
      </c>
      <c r="B97726">
        <v>4589</v>
      </c>
      <c r="C97726" s="62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">
      <c r="A97727">
        <v>443918</v>
      </c>
      <c r="B97727">
        <v>10383</v>
      </c>
      <c r="C97727" s="62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">
      <c r="A97728">
        <v>443923</v>
      </c>
      <c r="B97728">
        <v>4462</v>
      </c>
      <c r="C97728" s="62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">
      <c r="A97729">
        <v>443930</v>
      </c>
      <c r="B97729">
        <v>4429</v>
      </c>
      <c r="C97729" s="62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">
      <c r="A97730">
        <v>443931</v>
      </c>
      <c r="B97730">
        <v>7281</v>
      </c>
      <c r="C97730" s="62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">
      <c r="A97731">
        <v>443936</v>
      </c>
      <c r="B97731">
        <v>11732</v>
      </c>
      <c r="C97731" s="62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">
      <c r="A97732">
        <v>443943</v>
      </c>
      <c r="B97732">
        <v>3592</v>
      </c>
      <c r="C97732" s="62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">
      <c r="A97733">
        <v>443946</v>
      </c>
      <c r="B97733">
        <v>6729</v>
      </c>
      <c r="C97733" s="62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">
      <c r="A97734">
        <v>443951</v>
      </c>
      <c r="B97734">
        <v>9596</v>
      </c>
      <c r="C97734" s="62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">
      <c r="A97735">
        <v>443954</v>
      </c>
      <c r="B97735">
        <v>2073</v>
      </c>
      <c r="C97735" s="62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">
      <c r="A97736">
        <v>443961</v>
      </c>
      <c r="B97736">
        <v>9527</v>
      </c>
      <c r="C97736" s="62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">
      <c r="A97737">
        <v>443965</v>
      </c>
      <c r="B97737">
        <v>5787</v>
      </c>
      <c r="C97737" s="62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">
      <c r="A97738">
        <v>443971</v>
      </c>
      <c r="B97738">
        <v>6012</v>
      </c>
      <c r="C97738" s="62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">
      <c r="A97739">
        <v>443977</v>
      </c>
      <c r="B97739">
        <v>4440</v>
      </c>
      <c r="C97739" s="62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">
      <c r="A97740">
        <v>443984</v>
      </c>
      <c r="B97740">
        <v>13121</v>
      </c>
      <c r="C97740" s="62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">
      <c r="A97741">
        <v>443988</v>
      </c>
      <c r="B97741">
        <v>3855</v>
      </c>
      <c r="C97741" s="62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">
      <c r="A97742">
        <v>443990</v>
      </c>
      <c r="B97742">
        <v>6574</v>
      </c>
      <c r="C97742" s="62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">
      <c r="A97743">
        <v>443998</v>
      </c>
      <c r="B97743">
        <v>1342</v>
      </c>
      <c r="C97743" s="62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">
      <c r="A97744">
        <v>444004</v>
      </c>
      <c r="B97744">
        <v>4820</v>
      </c>
      <c r="C97744" s="62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">
      <c r="A97745">
        <v>444009</v>
      </c>
      <c r="B97745">
        <v>9895</v>
      </c>
      <c r="C97745" s="62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">
      <c r="A97746">
        <v>444014</v>
      </c>
      <c r="B97746">
        <v>1972</v>
      </c>
      <c r="C97746" s="62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">
      <c r="A97747">
        <v>444019</v>
      </c>
      <c r="B97747">
        <v>1620</v>
      </c>
      <c r="C97747" s="62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">
      <c r="A97748">
        <v>444021</v>
      </c>
      <c r="B97748">
        <v>4686</v>
      </c>
      <c r="C97748" s="62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">
      <c r="A97749">
        <v>444027</v>
      </c>
      <c r="B97749">
        <v>6384</v>
      </c>
      <c r="C97749" s="62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">
      <c r="A97750">
        <v>444030</v>
      </c>
      <c r="B97750">
        <v>10079</v>
      </c>
      <c r="C97750" s="62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">
      <c r="A97751">
        <v>444037</v>
      </c>
      <c r="B97751">
        <v>1554</v>
      </c>
      <c r="C97751" s="62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">
      <c r="A97752">
        <v>444039</v>
      </c>
      <c r="B97752">
        <v>9856</v>
      </c>
      <c r="C97752" s="62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">
      <c r="A97753">
        <v>444045</v>
      </c>
      <c r="B97753">
        <v>7083</v>
      </c>
      <c r="C97753" s="62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">
      <c r="A97754">
        <v>444046</v>
      </c>
      <c r="B97754">
        <v>8814</v>
      </c>
      <c r="C97754" s="62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">
      <c r="A97755">
        <v>444053</v>
      </c>
      <c r="B97755">
        <v>3255</v>
      </c>
      <c r="C97755" s="62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">
      <c r="A97756">
        <v>444058</v>
      </c>
      <c r="B97756">
        <v>12005</v>
      </c>
      <c r="C97756" s="62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">
      <c r="A97757">
        <v>444063</v>
      </c>
      <c r="B97757">
        <v>3928</v>
      </c>
      <c r="C97757" s="62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">
      <c r="A97758">
        <v>444066</v>
      </c>
      <c r="B97758">
        <v>4253</v>
      </c>
      <c r="C97758" s="62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">
      <c r="A97759">
        <v>444072</v>
      </c>
      <c r="B97759">
        <v>13875</v>
      </c>
      <c r="C97759" s="62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">
      <c r="A97760">
        <v>444078</v>
      </c>
      <c r="B97760">
        <v>10341</v>
      </c>
      <c r="C97760" s="62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">
      <c r="A97761">
        <v>444085</v>
      </c>
      <c r="B97761">
        <v>7341</v>
      </c>
      <c r="C97761" s="62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">
      <c r="A97762">
        <v>444086</v>
      </c>
      <c r="B97762">
        <v>13013</v>
      </c>
      <c r="C97762" s="62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">
      <c r="A97763">
        <v>444090</v>
      </c>
      <c r="B97763">
        <v>8480</v>
      </c>
      <c r="C97763" s="62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">
      <c r="A97764">
        <v>444094</v>
      </c>
      <c r="B97764">
        <v>6286</v>
      </c>
      <c r="C97764" s="62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">
      <c r="A97765">
        <v>444096</v>
      </c>
      <c r="B97765">
        <v>2935</v>
      </c>
      <c r="C97765" s="62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">
      <c r="A97766">
        <v>444098</v>
      </c>
      <c r="B97766">
        <v>3142</v>
      </c>
      <c r="C97766" s="62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">
      <c r="A97767">
        <v>444101</v>
      </c>
      <c r="B97767">
        <v>5808</v>
      </c>
      <c r="C97767" s="62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">
      <c r="A97768">
        <v>444107</v>
      </c>
      <c r="B97768">
        <v>10595</v>
      </c>
      <c r="C97768" s="62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">
      <c r="A97769">
        <v>444114</v>
      </c>
      <c r="B97769">
        <v>12435</v>
      </c>
      <c r="C97769" s="62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">
      <c r="A97770">
        <v>444119</v>
      </c>
      <c r="B97770">
        <v>10202</v>
      </c>
      <c r="C97770" s="62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">
      <c r="A97771">
        <v>444120</v>
      </c>
      <c r="B97771">
        <v>1647</v>
      </c>
      <c r="C97771" s="62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">
      <c r="A97772">
        <v>444124</v>
      </c>
      <c r="B97772">
        <v>2784</v>
      </c>
      <c r="C97772" s="62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">
      <c r="A97773">
        <v>444131</v>
      </c>
      <c r="B97773">
        <v>4859</v>
      </c>
      <c r="C97773" s="62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">
      <c r="A97774">
        <v>444133</v>
      </c>
      <c r="B97774">
        <v>11000</v>
      </c>
      <c r="C97774" s="62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">
      <c r="A97775">
        <v>444137</v>
      </c>
      <c r="B97775">
        <v>11677</v>
      </c>
      <c r="C97775" s="62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">
      <c r="A97776">
        <v>444142</v>
      </c>
      <c r="B97776">
        <v>3015</v>
      </c>
      <c r="C97776" s="62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">
      <c r="A97777">
        <v>444146</v>
      </c>
      <c r="B97777">
        <v>2651</v>
      </c>
      <c r="C97777" s="62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">
      <c r="A97778">
        <v>444152</v>
      </c>
      <c r="B97778">
        <v>4028</v>
      </c>
      <c r="C97778" s="62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">
      <c r="A97779">
        <v>444154</v>
      </c>
      <c r="B97779">
        <v>8310</v>
      </c>
      <c r="C97779" s="62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">
      <c r="A97780">
        <v>444159</v>
      </c>
      <c r="B97780">
        <v>5210</v>
      </c>
      <c r="C97780" s="62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">
      <c r="A97781">
        <v>444166</v>
      </c>
      <c r="B97781">
        <v>4969</v>
      </c>
      <c r="C97781" s="62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">
      <c r="A97782">
        <v>444173</v>
      </c>
      <c r="B97782">
        <v>1620</v>
      </c>
      <c r="C97782" s="62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">
      <c r="A97783">
        <v>444180</v>
      </c>
      <c r="B97783">
        <v>2884</v>
      </c>
      <c r="C97783" s="62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">
      <c r="A97784">
        <v>444185</v>
      </c>
      <c r="B97784">
        <v>7280</v>
      </c>
      <c r="C97784" s="62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">
      <c r="A97785">
        <v>444189</v>
      </c>
      <c r="B97785">
        <v>10133</v>
      </c>
      <c r="C97785" s="62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">
      <c r="A97786">
        <v>444196</v>
      </c>
      <c r="B97786">
        <v>10815</v>
      </c>
      <c r="C97786" s="62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">
      <c r="A97787">
        <v>444202</v>
      </c>
      <c r="B97787">
        <v>6873</v>
      </c>
      <c r="C97787" s="62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">
      <c r="A97788">
        <v>444209</v>
      </c>
      <c r="B97788">
        <v>13206</v>
      </c>
      <c r="C97788" s="62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">
      <c r="A97789">
        <v>444216</v>
      </c>
      <c r="B97789">
        <v>12606</v>
      </c>
      <c r="C97789" s="62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">
      <c r="A97790">
        <v>444222</v>
      </c>
      <c r="B97790">
        <v>3215</v>
      </c>
      <c r="C97790" s="62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">
      <c r="A97791">
        <v>444226</v>
      </c>
      <c r="B97791">
        <v>2127</v>
      </c>
      <c r="C97791" s="62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">
      <c r="A97792">
        <v>444229</v>
      </c>
      <c r="B97792">
        <v>10705</v>
      </c>
      <c r="C97792" s="62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">
      <c r="A97793">
        <v>444234</v>
      </c>
      <c r="B97793">
        <v>2502</v>
      </c>
      <c r="C97793" s="62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">
      <c r="A97794">
        <v>444240</v>
      </c>
      <c r="B97794">
        <v>1929</v>
      </c>
      <c r="C97794" s="62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">
      <c r="A97795">
        <v>444242</v>
      </c>
      <c r="B97795">
        <v>5060</v>
      </c>
      <c r="C97795" s="62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">
      <c r="A97796">
        <v>444243</v>
      </c>
      <c r="B97796">
        <v>9276</v>
      </c>
      <c r="C97796" s="62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">
      <c r="A97797">
        <v>444246</v>
      </c>
      <c r="B97797">
        <v>3173</v>
      </c>
      <c r="C97797" s="62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">
      <c r="A97798">
        <v>444252</v>
      </c>
      <c r="B97798">
        <v>2691</v>
      </c>
      <c r="C97798" s="62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">
      <c r="A97799">
        <v>444258</v>
      </c>
      <c r="B97799">
        <v>6507</v>
      </c>
      <c r="C97799" s="62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">
      <c r="A97800">
        <v>444263</v>
      </c>
      <c r="B97800">
        <v>2262</v>
      </c>
      <c r="C97800" s="62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">
      <c r="A97801">
        <v>444266</v>
      </c>
      <c r="B97801">
        <v>11381</v>
      </c>
      <c r="C97801" s="62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">
      <c r="A97802">
        <v>444269</v>
      </c>
      <c r="B97802">
        <v>4519</v>
      </c>
      <c r="C97802" s="62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">
      <c r="A97803">
        <v>444275</v>
      </c>
      <c r="B97803">
        <v>7461</v>
      </c>
      <c r="C97803" s="62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">
      <c r="A97804">
        <v>444278</v>
      </c>
      <c r="B97804">
        <v>11602</v>
      </c>
      <c r="C97804" s="62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">
      <c r="A97805">
        <v>444284</v>
      </c>
      <c r="B97805">
        <v>1795</v>
      </c>
      <c r="C97805" s="62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">
      <c r="A97806">
        <v>444288</v>
      </c>
      <c r="B97806">
        <v>3390</v>
      </c>
      <c r="C97806" s="62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">
      <c r="A97807">
        <v>444289</v>
      </c>
      <c r="B97807">
        <v>5769</v>
      </c>
      <c r="C97807" s="62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">
      <c r="A97808">
        <v>444296</v>
      </c>
      <c r="B97808">
        <v>9280</v>
      </c>
      <c r="C97808" s="62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">
      <c r="A97809">
        <v>444303</v>
      </c>
      <c r="B97809">
        <v>4092</v>
      </c>
      <c r="C97809" s="62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">
      <c r="A97810">
        <v>444306</v>
      </c>
      <c r="B97810">
        <v>8225</v>
      </c>
      <c r="C97810" s="62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">
      <c r="A97811">
        <v>444312</v>
      </c>
      <c r="B97811">
        <v>5699</v>
      </c>
      <c r="C97811" s="62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">
      <c r="A97812">
        <v>444316</v>
      </c>
      <c r="B97812">
        <v>3514</v>
      </c>
      <c r="C97812" s="62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">
      <c r="A97813">
        <v>444321</v>
      </c>
      <c r="B97813">
        <v>8815</v>
      </c>
      <c r="C97813" s="62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">
      <c r="A97814">
        <v>444328</v>
      </c>
      <c r="B97814">
        <v>11102</v>
      </c>
      <c r="C97814" s="62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">
      <c r="A97815">
        <v>444329</v>
      </c>
      <c r="B97815">
        <v>2339</v>
      </c>
      <c r="C97815" s="62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">
      <c r="A97816">
        <v>444333</v>
      </c>
      <c r="B97816">
        <v>13728</v>
      </c>
      <c r="C97816" s="62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">
      <c r="A97817">
        <v>444338</v>
      </c>
      <c r="B97817">
        <v>8130</v>
      </c>
      <c r="C97817" s="62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">
      <c r="A97818">
        <v>444346</v>
      </c>
      <c r="B97818">
        <v>8398</v>
      </c>
      <c r="C97818" s="62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">
      <c r="A97819">
        <v>444353</v>
      </c>
      <c r="B97819">
        <v>12632</v>
      </c>
      <c r="C97819" s="62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">
      <c r="A97820">
        <v>444358</v>
      </c>
      <c r="B97820">
        <v>5882</v>
      </c>
      <c r="C97820" s="62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">
      <c r="A97821">
        <v>444362</v>
      </c>
      <c r="B97821">
        <v>4089</v>
      </c>
      <c r="C97821" s="62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">
      <c r="A97822">
        <v>444369</v>
      </c>
      <c r="B97822">
        <v>7778</v>
      </c>
      <c r="C97822" s="62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">
      <c r="A97823">
        <v>444373</v>
      </c>
      <c r="B97823">
        <v>3972</v>
      </c>
      <c r="C97823" s="62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">
      <c r="A97824">
        <v>444377</v>
      </c>
      <c r="B97824">
        <v>6910</v>
      </c>
      <c r="C97824" s="62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">
      <c r="A97825">
        <v>444381</v>
      </c>
      <c r="B97825">
        <v>12071</v>
      </c>
      <c r="C97825" s="62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">
      <c r="A97826">
        <v>444383</v>
      </c>
      <c r="B97826">
        <v>1138</v>
      </c>
      <c r="C97826" s="62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">
      <c r="A97827">
        <v>444388</v>
      </c>
      <c r="B97827">
        <v>4207</v>
      </c>
      <c r="C97827" s="62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">
      <c r="A97828">
        <v>444389</v>
      </c>
      <c r="B97828">
        <v>1695</v>
      </c>
      <c r="C97828" s="62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">
      <c r="A97829">
        <v>444395</v>
      </c>
      <c r="B97829">
        <v>7275</v>
      </c>
      <c r="C97829" s="62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">
      <c r="A97830">
        <v>444400</v>
      </c>
      <c r="B97830">
        <v>6068</v>
      </c>
      <c r="C97830" s="62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">
      <c r="A97831">
        <v>444406</v>
      </c>
      <c r="B97831">
        <v>6988</v>
      </c>
      <c r="C97831" s="62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">
      <c r="A97832">
        <v>444420</v>
      </c>
      <c r="B97832">
        <v>13433</v>
      </c>
      <c r="C97832" s="62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">
      <c r="A97833">
        <v>444421</v>
      </c>
      <c r="B97833">
        <v>8441</v>
      </c>
      <c r="C97833" s="62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">
      <c r="A97834">
        <v>444423</v>
      </c>
      <c r="B97834">
        <v>2238</v>
      </c>
      <c r="C97834" s="62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">
      <c r="A97835">
        <v>444428</v>
      </c>
      <c r="B97835">
        <v>435</v>
      </c>
      <c r="C97835" s="62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">
      <c r="A97836">
        <v>444435</v>
      </c>
      <c r="B97836">
        <v>3721</v>
      </c>
      <c r="C97836" s="62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">
      <c r="A97837">
        <v>444440</v>
      </c>
      <c r="B97837">
        <v>2913</v>
      </c>
      <c r="C97837" s="62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">
      <c r="A97838">
        <v>444442</v>
      </c>
      <c r="B97838">
        <v>10871</v>
      </c>
      <c r="C97838" s="62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">
      <c r="A97839">
        <v>444449</v>
      </c>
      <c r="B97839">
        <v>3332</v>
      </c>
      <c r="C97839" s="62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">
      <c r="A97840">
        <v>444460</v>
      </c>
      <c r="B97840">
        <v>2584</v>
      </c>
      <c r="C97840" s="62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">
      <c r="A97841">
        <v>444462</v>
      </c>
      <c r="B97841">
        <v>13766</v>
      </c>
      <c r="C97841" s="62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">
      <c r="A97842">
        <v>444465</v>
      </c>
      <c r="B97842">
        <v>3957</v>
      </c>
      <c r="C97842" s="62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">
      <c r="A97843">
        <v>444470</v>
      </c>
      <c r="B97843">
        <v>9272</v>
      </c>
      <c r="C97843" s="62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">
      <c r="A97844">
        <v>444478</v>
      </c>
      <c r="B97844">
        <v>8057</v>
      </c>
      <c r="C97844" s="62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">
      <c r="A97845">
        <v>444485</v>
      </c>
      <c r="B97845">
        <v>4182</v>
      </c>
      <c r="C97845" s="62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">
      <c r="A97846">
        <v>444490</v>
      </c>
      <c r="B97846">
        <v>13539</v>
      </c>
      <c r="C97846" s="62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">
      <c r="A97847">
        <v>444492</v>
      </c>
      <c r="B97847">
        <v>9583</v>
      </c>
      <c r="C97847" s="62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">
      <c r="A97848">
        <v>444499</v>
      </c>
      <c r="B97848">
        <v>5286</v>
      </c>
      <c r="C97848" s="62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">
      <c r="A97849">
        <v>444505</v>
      </c>
      <c r="B97849">
        <v>7026</v>
      </c>
      <c r="C97849" s="62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">
      <c r="A97850">
        <v>444508</v>
      </c>
      <c r="B97850">
        <v>12760</v>
      </c>
      <c r="C97850" s="62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">
      <c r="A97851">
        <v>444510</v>
      </c>
      <c r="B97851">
        <v>9706</v>
      </c>
      <c r="C97851" s="62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">
      <c r="A97852">
        <v>444513</v>
      </c>
      <c r="B97852">
        <v>6332</v>
      </c>
      <c r="C97852" s="62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">
      <c r="A97853">
        <v>444519</v>
      </c>
      <c r="B97853">
        <v>2325</v>
      </c>
      <c r="C97853" s="62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">
      <c r="A97854">
        <v>444525</v>
      </c>
      <c r="B97854">
        <v>10229</v>
      </c>
      <c r="C97854" s="62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">
      <c r="A97855">
        <v>444530</v>
      </c>
      <c r="B97855">
        <v>7431</v>
      </c>
      <c r="C97855" s="62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">
      <c r="A97856">
        <v>444534</v>
      </c>
      <c r="B97856">
        <v>2879</v>
      </c>
      <c r="C97856" s="62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">
      <c r="A97857">
        <v>444537</v>
      </c>
      <c r="B97857">
        <v>2760</v>
      </c>
      <c r="C97857" s="62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">
      <c r="A97858">
        <v>444539</v>
      </c>
      <c r="B97858">
        <v>12605</v>
      </c>
      <c r="C97858" s="62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">
      <c r="A97859">
        <v>444541</v>
      </c>
      <c r="B97859">
        <v>734</v>
      </c>
      <c r="C97859" s="62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">
      <c r="A97860">
        <v>444548</v>
      </c>
      <c r="B97860">
        <v>1012</v>
      </c>
      <c r="C97860" s="62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">
      <c r="A97861">
        <v>444551</v>
      </c>
      <c r="B97861">
        <v>11840</v>
      </c>
      <c r="C97861" s="62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">
      <c r="A97862">
        <v>444552</v>
      </c>
      <c r="B97862">
        <v>11855</v>
      </c>
      <c r="C97862" s="62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">
      <c r="A97863">
        <v>444553</v>
      </c>
      <c r="B97863">
        <v>478</v>
      </c>
      <c r="C97863" s="62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">
      <c r="A97864">
        <v>444561</v>
      </c>
      <c r="B97864">
        <v>7645</v>
      </c>
      <c r="C97864" s="62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">
      <c r="A97865">
        <v>444568</v>
      </c>
      <c r="B97865">
        <v>251</v>
      </c>
      <c r="C97865" s="62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">
      <c r="A97866">
        <v>444572</v>
      </c>
      <c r="B97866">
        <v>8893</v>
      </c>
      <c r="C97866" s="62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">
      <c r="A97867">
        <v>444573</v>
      </c>
      <c r="B97867">
        <v>8613</v>
      </c>
      <c r="C97867" s="62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">
      <c r="A97868">
        <v>444574</v>
      </c>
      <c r="B97868">
        <v>5765</v>
      </c>
      <c r="C97868" s="62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">
      <c r="A97869">
        <v>444581</v>
      </c>
      <c r="B97869">
        <v>4353</v>
      </c>
      <c r="C97869" s="62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">
      <c r="A97870">
        <v>444586</v>
      </c>
      <c r="B97870">
        <v>12207</v>
      </c>
      <c r="C97870" s="62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">
      <c r="A97871">
        <v>444591</v>
      </c>
      <c r="B97871">
        <v>7155</v>
      </c>
      <c r="C97871" s="62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">
      <c r="A97872">
        <v>444592</v>
      </c>
      <c r="B97872">
        <v>13240</v>
      </c>
      <c r="C97872" s="62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">
      <c r="A97873">
        <v>444597</v>
      </c>
      <c r="B97873">
        <v>8061</v>
      </c>
      <c r="C97873" s="62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">
      <c r="A97874">
        <v>444601</v>
      </c>
      <c r="B97874">
        <v>3270</v>
      </c>
      <c r="C97874" s="62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">
      <c r="A97875">
        <v>444604</v>
      </c>
      <c r="B97875">
        <v>7323</v>
      </c>
      <c r="C97875" s="62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">
      <c r="A97876">
        <v>444606</v>
      </c>
      <c r="B97876">
        <v>12334</v>
      </c>
      <c r="C97876" s="62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">
      <c r="A97877">
        <v>444612</v>
      </c>
      <c r="B97877">
        <v>13525</v>
      </c>
      <c r="C97877" s="62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">
      <c r="A97878">
        <v>444618</v>
      </c>
      <c r="B97878">
        <v>5664</v>
      </c>
      <c r="C97878" s="62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">
      <c r="A97879">
        <v>444619</v>
      </c>
      <c r="B97879">
        <v>13657</v>
      </c>
      <c r="C97879" s="62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">
      <c r="A97880">
        <v>444624</v>
      </c>
      <c r="B97880">
        <v>10803</v>
      </c>
      <c r="C97880" s="62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">
      <c r="A97881">
        <v>444629</v>
      </c>
      <c r="B97881">
        <v>3142</v>
      </c>
      <c r="C97881" s="62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">
      <c r="A97882">
        <v>444635</v>
      </c>
      <c r="B97882">
        <v>13518</v>
      </c>
      <c r="C97882" s="62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">
      <c r="A97883">
        <v>444638</v>
      </c>
      <c r="B97883">
        <v>12922</v>
      </c>
      <c r="C97883" s="62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">
      <c r="A97884">
        <v>444644</v>
      </c>
      <c r="B97884">
        <v>11953</v>
      </c>
      <c r="C97884" s="62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">
      <c r="A97885">
        <v>444648</v>
      </c>
      <c r="B97885">
        <v>9449</v>
      </c>
      <c r="C97885" s="62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">
      <c r="A97886">
        <v>444650</v>
      </c>
      <c r="B97886">
        <v>10248</v>
      </c>
      <c r="C97886" s="62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">
      <c r="A97887">
        <v>444656</v>
      </c>
      <c r="B97887">
        <v>1431</v>
      </c>
      <c r="C97887" s="62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">
      <c r="A97888">
        <v>444659</v>
      </c>
      <c r="B97888">
        <v>1814</v>
      </c>
      <c r="C97888" s="62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">
      <c r="A97889">
        <v>444660</v>
      </c>
      <c r="B97889">
        <v>8209</v>
      </c>
      <c r="C97889" s="62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">
      <c r="A97890">
        <v>444665</v>
      </c>
      <c r="B97890">
        <v>7833</v>
      </c>
      <c r="C97890" s="62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">
      <c r="A97891">
        <v>444672</v>
      </c>
      <c r="B97891">
        <v>13718</v>
      </c>
      <c r="C97891" s="62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">
      <c r="A97892">
        <v>444679</v>
      </c>
      <c r="B97892">
        <v>8521</v>
      </c>
      <c r="C97892" s="62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">
      <c r="A97893">
        <v>444683</v>
      </c>
      <c r="B97893">
        <v>9272</v>
      </c>
      <c r="C97893" s="62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">
      <c r="A97894">
        <v>444689</v>
      </c>
      <c r="B97894">
        <v>8220</v>
      </c>
      <c r="C97894" s="62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">
      <c r="A97895">
        <v>444695</v>
      </c>
      <c r="B97895">
        <v>11726</v>
      </c>
      <c r="C97895" s="62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">
      <c r="A97896">
        <v>444704</v>
      </c>
      <c r="B97896">
        <v>812</v>
      </c>
      <c r="C97896" s="62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">
      <c r="A97897">
        <v>444705</v>
      </c>
      <c r="B97897">
        <v>12276</v>
      </c>
      <c r="C97897" s="62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">
      <c r="A97898">
        <v>444711</v>
      </c>
      <c r="B97898">
        <v>12677</v>
      </c>
      <c r="C97898" s="62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">
      <c r="A97899">
        <v>444715</v>
      </c>
      <c r="B97899">
        <v>4898</v>
      </c>
      <c r="C97899" s="62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">
      <c r="A97900">
        <v>444718</v>
      </c>
      <c r="B97900">
        <v>10443</v>
      </c>
      <c r="C97900" s="62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">
      <c r="A97901">
        <v>444724</v>
      </c>
      <c r="B97901">
        <v>446</v>
      </c>
      <c r="C97901" s="62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">
      <c r="A97902">
        <v>444728</v>
      </c>
      <c r="B97902">
        <v>4182</v>
      </c>
      <c r="C97902" s="62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">
      <c r="A97903">
        <v>444729</v>
      </c>
      <c r="B97903">
        <v>8464</v>
      </c>
      <c r="C97903" s="62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">
      <c r="A97904">
        <v>444736</v>
      </c>
      <c r="B97904">
        <v>5307</v>
      </c>
      <c r="C97904" s="62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">
      <c r="A97905">
        <v>444742</v>
      </c>
      <c r="B97905">
        <v>5481</v>
      </c>
      <c r="C97905" s="62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">
      <c r="A97906">
        <v>444749</v>
      </c>
      <c r="B97906">
        <v>6320</v>
      </c>
      <c r="C97906" s="62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">
      <c r="A97907">
        <v>444754</v>
      </c>
      <c r="B97907">
        <v>8038</v>
      </c>
      <c r="C97907" s="62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">
      <c r="A97908">
        <v>444759</v>
      </c>
      <c r="B97908">
        <v>9583</v>
      </c>
      <c r="C97908" s="62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">
      <c r="A97909">
        <v>444766</v>
      </c>
      <c r="B97909">
        <v>11587</v>
      </c>
      <c r="C97909" s="62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">
      <c r="A97910">
        <v>444771</v>
      </c>
      <c r="B97910">
        <v>13233</v>
      </c>
      <c r="C97910" s="62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">
      <c r="A97911">
        <v>444774</v>
      </c>
      <c r="B97911">
        <v>3976</v>
      </c>
      <c r="C97911" s="62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">
      <c r="A97912">
        <v>444780</v>
      </c>
      <c r="B97912">
        <v>6186</v>
      </c>
      <c r="C97912" s="62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">
      <c r="A97913">
        <v>444782</v>
      </c>
      <c r="B97913">
        <v>2043</v>
      </c>
      <c r="C97913" s="62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">
      <c r="A97914">
        <v>444784</v>
      </c>
      <c r="B97914">
        <v>6910</v>
      </c>
      <c r="C97914" s="62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">
      <c r="A97915">
        <v>444786</v>
      </c>
      <c r="B97915">
        <v>3215</v>
      </c>
      <c r="C97915" s="62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">
      <c r="A97916">
        <v>444790</v>
      </c>
      <c r="B97916">
        <v>13518</v>
      </c>
      <c r="C97916" s="62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">
      <c r="A97917">
        <v>444797</v>
      </c>
      <c r="B97917">
        <v>2870</v>
      </c>
      <c r="C97917" s="62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">
      <c r="A97918">
        <v>444804</v>
      </c>
      <c r="B97918">
        <v>6464</v>
      </c>
      <c r="C97918" s="62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">
      <c r="A97919">
        <v>444806</v>
      </c>
      <c r="B97919">
        <v>7598</v>
      </c>
      <c r="C97919" s="62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">
      <c r="A97920">
        <v>444808</v>
      </c>
      <c r="B97920">
        <v>2815</v>
      </c>
      <c r="C97920" s="62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">
      <c r="A97921">
        <v>444811</v>
      </c>
      <c r="B97921">
        <v>6261</v>
      </c>
      <c r="C97921" s="62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">
      <c r="A97922">
        <v>444815</v>
      </c>
      <c r="B97922">
        <v>5594</v>
      </c>
      <c r="C97922" s="62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">
      <c r="A97923">
        <v>444819</v>
      </c>
      <c r="B97923">
        <v>4041</v>
      </c>
      <c r="C97923" s="62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">
      <c r="A97924">
        <v>444824</v>
      </c>
      <c r="B97924">
        <v>1392</v>
      </c>
      <c r="C97924" s="62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">
      <c r="A97925">
        <v>444829</v>
      </c>
      <c r="B97925">
        <v>12302</v>
      </c>
      <c r="C97925" s="62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">
      <c r="A97926">
        <v>444833</v>
      </c>
      <c r="B97926">
        <v>9583</v>
      </c>
      <c r="C97926" s="62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">
      <c r="A97927">
        <v>444838</v>
      </c>
      <c r="B97927">
        <v>9346</v>
      </c>
      <c r="C97927" s="62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">
      <c r="A97928">
        <v>444843</v>
      </c>
      <c r="B97928">
        <v>9465</v>
      </c>
      <c r="C97928" s="62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">
      <c r="A97929">
        <v>444845</v>
      </c>
      <c r="B97929">
        <v>7468</v>
      </c>
      <c r="C97929" s="62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">
      <c r="A97930">
        <v>444850</v>
      </c>
      <c r="B97930">
        <v>11775</v>
      </c>
      <c r="C97930" s="62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">
      <c r="A97931">
        <v>444853</v>
      </c>
      <c r="B97931">
        <v>1823</v>
      </c>
      <c r="C97931" s="62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">
      <c r="A97932">
        <v>444856</v>
      </c>
      <c r="B97932">
        <v>5882</v>
      </c>
      <c r="C97932" s="62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">
      <c r="A97933">
        <v>444860</v>
      </c>
      <c r="B97933">
        <v>11134</v>
      </c>
      <c r="C97933" s="62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">
      <c r="A97934">
        <v>444863</v>
      </c>
      <c r="B97934">
        <v>7543</v>
      </c>
      <c r="C97934" s="62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">
      <c r="A97935">
        <v>444865</v>
      </c>
      <c r="B97935">
        <v>13914</v>
      </c>
      <c r="C97935" s="62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">
      <c r="A97936">
        <v>444870</v>
      </c>
      <c r="B97936">
        <v>6303</v>
      </c>
      <c r="C97936" s="62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">
      <c r="A97937">
        <v>444876</v>
      </c>
      <c r="B97937">
        <v>10205</v>
      </c>
      <c r="C97937" s="62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">
      <c r="A97938">
        <v>444881</v>
      </c>
      <c r="B97938">
        <v>12033</v>
      </c>
      <c r="C97938" s="62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">
      <c r="A97939">
        <v>444885</v>
      </c>
      <c r="B97939">
        <v>1349</v>
      </c>
      <c r="C97939" s="62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">
      <c r="A97940">
        <v>444889</v>
      </c>
      <c r="B97940">
        <v>2146</v>
      </c>
      <c r="C97940" s="62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">
      <c r="A97941">
        <v>444892</v>
      </c>
      <c r="B97941">
        <v>12390</v>
      </c>
      <c r="C97941" s="62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">
      <c r="A97942">
        <v>444897</v>
      </c>
      <c r="B97942">
        <v>8943</v>
      </c>
      <c r="C97942" s="62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">
      <c r="A97943">
        <v>444899</v>
      </c>
      <c r="B97943">
        <v>8406</v>
      </c>
      <c r="C97943" s="62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">
      <c r="A97944">
        <v>444900</v>
      </c>
      <c r="B97944">
        <v>10906</v>
      </c>
      <c r="C97944" s="62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">
      <c r="A97945">
        <v>444902</v>
      </c>
      <c r="B97945">
        <v>4522</v>
      </c>
      <c r="C97945" s="62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">
      <c r="A97946">
        <v>444910</v>
      </c>
      <c r="B97946">
        <v>6436</v>
      </c>
      <c r="C97946" s="62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">
      <c r="A97947">
        <v>444918</v>
      </c>
      <c r="B97947">
        <v>5704</v>
      </c>
      <c r="C97947" s="62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">
      <c r="A97948">
        <v>444923</v>
      </c>
      <c r="B97948">
        <v>7662</v>
      </c>
      <c r="C97948" s="62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">
      <c r="A97949">
        <v>444928</v>
      </c>
      <c r="B97949">
        <v>9495</v>
      </c>
      <c r="C97949" s="62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">
      <c r="A97950">
        <v>444934</v>
      </c>
      <c r="B97950">
        <v>7029</v>
      </c>
      <c r="C97950" s="62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">
      <c r="A97951">
        <v>444937</v>
      </c>
      <c r="B97951">
        <v>10530</v>
      </c>
      <c r="C97951" s="62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">
      <c r="A97952">
        <v>444938</v>
      </c>
      <c r="B97952">
        <v>6574</v>
      </c>
      <c r="C97952" s="62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">
      <c r="A97953">
        <v>444942</v>
      </c>
      <c r="B97953">
        <v>12922</v>
      </c>
      <c r="C97953" s="62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">
      <c r="A97954">
        <v>444943</v>
      </c>
      <c r="B97954">
        <v>7341</v>
      </c>
      <c r="C97954" s="62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">
      <c r="A97955">
        <v>444946</v>
      </c>
      <c r="B97955">
        <v>2326</v>
      </c>
      <c r="C97955" s="62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">
      <c r="A97956">
        <v>444950</v>
      </c>
      <c r="B97956">
        <v>4164</v>
      </c>
      <c r="C97956" s="62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">
      <c r="A97957">
        <v>444954</v>
      </c>
      <c r="B97957">
        <v>2088</v>
      </c>
      <c r="C97957" s="62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">
      <c r="A97958">
        <v>444956</v>
      </c>
      <c r="B97958">
        <v>8635</v>
      </c>
      <c r="C97958" s="62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">
      <c r="A97959">
        <v>444957</v>
      </c>
      <c r="B97959">
        <v>2504</v>
      </c>
      <c r="C97959" s="62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">
      <c r="A97960">
        <v>444964</v>
      </c>
      <c r="B97960">
        <v>13164</v>
      </c>
      <c r="C97960" s="62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">
      <c r="A97961">
        <v>444969</v>
      </c>
      <c r="B97961">
        <v>13330</v>
      </c>
      <c r="C97961" s="62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">
      <c r="A97962">
        <v>444974</v>
      </c>
      <c r="B97962">
        <v>2382</v>
      </c>
      <c r="C97962" s="62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">
      <c r="A97963">
        <v>444980</v>
      </c>
      <c r="B97963">
        <v>939</v>
      </c>
      <c r="C97963" s="62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">
      <c r="A97964">
        <v>444981</v>
      </c>
      <c r="B97964">
        <v>5461</v>
      </c>
      <c r="C97964" s="62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">
      <c r="A97965">
        <v>444987</v>
      </c>
      <c r="B97965">
        <v>9724</v>
      </c>
      <c r="C97965" s="62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">
      <c r="A97966">
        <v>444991</v>
      </c>
      <c r="B97966">
        <v>3567</v>
      </c>
      <c r="C97966" s="62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">
      <c r="A97967">
        <v>445000</v>
      </c>
      <c r="B97967">
        <v>6145</v>
      </c>
      <c r="C97967" s="62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">
      <c r="A97968">
        <v>445005</v>
      </c>
      <c r="B97968">
        <v>7310</v>
      </c>
      <c r="C97968" s="62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">
      <c r="A97969">
        <v>445009</v>
      </c>
      <c r="B97969">
        <v>116</v>
      </c>
      <c r="C97969" s="62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">
      <c r="A97970">
        <v>445012</v>
      </c>
      <c r="B97970">
        <v>5481</v>
      </c>
      <c r="C97970" s="62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">
      <c r="A97971">
        <v>445015</v>
      </c>
      <c r="B97971">
        <v>12276</v>
      </c>
      <c r="C97971" s="62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">
      <c r="A97972">
        <v>445016</v>
      </c>
      <c r="B97972">
        <v>10735</v>
      </c>
      <c r="C97972" s="62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">
      <c r="A97973">
        <v>445019</v>
      </c>
      <c r="B97973">
        <v>12919</v>
      </c>
      <c r="C97973" s="62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">
      <c r="A97974">
        <v>445026</v>
      </c>
      <c r="B97974">
        <v>12521</v>
      </c>
      <c r="C97974" s="62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">
      <c r="A97975">
        <v>445032</v>
      </c>
      <c r="B97975">
        <v>11829</v>
      </c>
      <c r="C97975" s="62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">
      <c r="A97976">
        <v>445038</v>
      </c>
      <c r="B97976">
        <v>7888</v>
      </c>
      <c r="C97976" s="62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">
      <c r="A97977">
        <v>445039</v>
      </c>
      <c r="B97977">
        <v>8203</v>
      </c>
      <c r="C97977" s="62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">
      <c r="A97978">
        <v>445041</v>
      </c>
      <c r="B97978">
        <v>6102</v>
      </c>
      <c r="C97978" s="62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">
      <c r="A97979">
        <v>445043</v>
      </c>
      <c r="B97979">
        <v>522</v>
      </c>
      <c r="C97979" s="62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">
      <c r="A97980">
        <v>445044</v>
      </c>
      <c r="B97980">
        <v>12760</v>
      </c>
      <c r="C97980" s="62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">
      <c r="A97981">
        <v>445048</v>
      </c>
      <c r="B97981">
        <v>3514</v>
      </c>
      <c r="C97981" s="62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">
      <c r="A97982">
        <v>445049</v>
      </c>
      <c r="B97982">
        <v>3405</v>
      </c>
      <c r="C97982" s="62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">
      <c r="A97983">
        <v>445051</v>
      </c>
      <c r="B97983">
        <v>11908</v>
      </c>
      <c r="C97983" s="62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">
      <c r="A97984">
        <v>445053</v>
      </c>
      <c r="B97984">
        <v>476</v>
      </c>
      <c r="C97984" s="62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">
      <c r="A97985">
        <v>445056</v>
      </c>
      <c r="B97985">
        <v>12632</v>
      </c>
      <c r="C97985" s="62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">
      <c r="A97986">
        <v>445058</v>
      </c>
      <c r="B97986">
        <v>12572</v>
      </c>
      <c r="C97986" s="62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">
      <c r="A97987">
        <v>445065</v>
      </c>
      <c r="B97987">
        <v>3694</v>
      </c>
      <c r="C97987" s="62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">
      <c r="A97988">
        <v>445066</v>
      </c>
      <c r="B97988">
        <v>11775</v>
      </c>
      <c r="C97988" s="62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">
      <c r="A97989">
        <v>445071</v>
      </c>
      <c r="B97989">
        <v>5179</v>
      </c>
      <c r="C97989" s="62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">
      <c r="A97990">
        <v>445074</v>
      </c>
      <c r="B97990">
        <v>6539</v>
      </c>
      <c r="C97990" s="62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">
      <c r="A97991">
        <v>445081</v>
      </c>
      <c r="B97991">
        <v>7831</v>
      </c>
      <c r="C97991" s="62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">
      <c r="A97992">
        <v>445087</v>
      </c>
      <c r="B97992">
        <v>13398</v>
      </c>
      <c r="C97992" s="62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">
      <c r="A97993">
        <v>445089</v>
      </c>
      <c r="B97993">
        <v>3815</v>
      </c>
      <c r="C97993" s="62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">
      <c r="A97994">
        <v>445090</v>
      </c>
      <c r="B97994">
        <v>2496</v>
      </c>
      <c r="C97994" s="62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">
      <c r="A97995">
        <v>445097</v>
      </c>
      <c r="B97995">
        <v>7461</v>
      </c>
      <c r="C97995" s="62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">
      <c r="A97996">
        <v>445100</v>
      </c>
      <c r="B97996">
        <v>2548</v>
      </c>
      <c r="C97996" s="62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">
      <c r="A97997">
        <v>445102</v>
      </c>
      <c r="B97997">
        <v>7654</v>
      </c>
      <c r="C97997" s="62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">
      <c r="A97998">
        <v>445108</v>
      </c>
      <c r="B97998">
        <v>3067</v>
      </c>
      <c r="C97998" s="62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">
      <c r="A97999">
        <v>445113</v>
      </c>
      <c r="B97999">
        <v>12787</v>
      </c>
      <c r="C97999" s="62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">
      <c r="A98000">
        <v>445114</v>
      </c>
      <c r="B98000">
        <v>9159</v>
      </c>
      <c r="C98000" s="62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">
      <c r="A98001">
        <v>445119</v>
      </c>
      <c r="B98001">
        <v>5764</v>
      </c>
      <c r="C98001" s="62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">
      <c r="A98002">
        <v>445126</v>
      </c>
      <c r="B98002">
        <v>7711</v>
      </c>
      <c r="C98002" s="62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">
      <c r="A98003">
        <v>445130</v>
      </c>
      <c r="B98003">
        <v>11284</v>
      </c>
      <c r="C98003" s="62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">
      <c r="A98004">
        <v>445142</v>
      </c>
      <c r="B98004">
        <v>8559</v>
      </c>
      <c r="C98004" s="62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">
      <c r="A98005">
        <v>445146</v>
      </c>
      <c r="B98005">
        <v>8807</v>
      </c>
      <c r="C98005" s="62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">
      <c r="A98006">
        <v>445152</v>
      </c>
      <c r="B98006">
        <v>3157</v>
      </c>
      <c r="C98006" s="62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">
      <c r="A98007">
        <v>445158</v>
      </c>
      <c r="B98007">
        <v>12234</v>
      </c>
      <c r="C98007" s="62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">
      <c r="A98008">
        <v>445164</v>
      </c>
      <c r="B98008">
        <v>6006</v>
      </c>
      <c r="C98008" s="62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">
      <c r="A98009">
        <v>445165</v>
      </c>
      <c r="B98009">
        <v>9059</v>
      </c>
      <c r="C98009" s="62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">
      <c r="A98010">
        <v>445171</v>
      </c>
      <c r="B98010">
        <v>1422</v>
      </c>
      <c r="C98010" s="62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">
      <c r="A98011">
        <v>445179</v>
      </c>
      <c r="B98011">
        <v>2743</v>
      </c>
      <c r="C98011" s="62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">
      <c r="A98012">
        <v>445183</v>
      </c>
      <c r="B98012">
        <v>2639</v>
      </c>
      <c r="C98012" s="62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">
      <c r="A98013">
        <v>445184</v>
      </c>
      <c r="B98013">
        <v>4774</v>
      </c>
      <c r="C98013" s="62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">
      <c r="A98014">
        <v>445187</v>
      </c>
      <c r="B98014">
        <v>13240</v>
      </c>
      <c r="C98014" s="62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">
      <c r="A98015">
        <v>445193</v>
      </c>
      <c r="B98015">
        <v>1611</v>
      </c>
      <c r="C98015" s="62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">
      <c r="A98016">
        <v>445197</v>
      </c>
      <c r="B98016">
        <v>12760</v>
      </c>
      <c r="C98016" s="62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">
      <c r="A98017">
        <v>445202</v>
      </c>
      <c r="B98017">
        <v>12172</v>
      </c>
      <c r="C98017" s="62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">
      <c r="A98018">
        <v>445203</v>
      </c>
      <c r="B98018">
        <v>8758</v>
      </c>
      <c r="C98018" s="62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">
      <c r="A98019">
        <v>445210</v>
      </c>
      <c r="B98019">
        <v>1045</v>
      </c>
      <c r="C98019" s="62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">
      <c r="A98020">
        <v>445217</v>
      </c>
      <c r="B98020">
        <v>4092</v>
      </c>
      <c r="C98020" s="62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">
      <c r="A98021">
        <v>445223</v>
      </c>
      <c r="B98021">
        <v>4164</v>
      </c>
      <c r="C98021" s="62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">
      <c r="A98022">
        <v>445224</v>
      </c>
      <c r="B98022">
        <v>3215</v>
      </c>
      <c r="C98022" s="62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">
      <c r="A98023">
        <v>445225</v>
      </c>
      <c r="B98023">
        <v>6102</v>
      </c>
      <c r="C98023" s="62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">
      <c r="A98024">
        <v>445228</v>
      </c>
      <c r="B98024">
        <v>2605</v>
      </c>
      <c r="C98024" s="62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">
      <c r="A98025">
        <v>445230</v>
      </c>
      <c r="B98025">
        <v>12566</v>
      </c>
      <c r="C98025" s="62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">
      <c r="A98026">
        <v>445235</v>
      </c>
      <c r="B98026">
        <v>10735</v>
      </c>
      <c r="C98026" s="62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">
      <c r="A98027">
        <v>445240</v>
      </c>
      <c r="B98027">
        <v>5574</v>
      </c>
      <c r="C98027" s="62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">
      <c r="A98028">
        <v>445245</v>
      </c>
      <c r="B98028">
        <v>11845</v>
      </c>
      <c r="C98028" s="62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">
      <c r="A98029">
        <v>445252</v>
      </c>
      <c r="B98029">
        <v>7755</v>
      </c>
      <c r="C98029" s="62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">
      <c r="A98030">
        <v>445258</v>
      </c>
      <c r="B98030">
        <v>1814</v>
      </c>
      <c r="C98030" s="62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">
      <c r="A98031">
        <v>445265</v>
      </c>
      <c r="B98031">
        <v>12477</v>
      </c>
      <c r="C98031" s="62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">
      <c r="A98032">
        <v>445270</v>
      </c>
      <c r="B98032">
        <v>12318</v>
      </c>
      <c r="C98032" s="62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">
      <c r="A98033">
        <v>445273</v>
      </c>
      <c r="B98033">
        <v>7304</v>
      </c>
      <c r="C98033" s="62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">
      <c r="A98034">
        <v>445276</v>
      </c>
      <c r="B98034">
        <v>7099</v>
      </c>
      <c r="C98034" s="62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">
      <c r="A98035">
        <v>445280</v>
      </c>
      <c r="B98035">
        <v>8748</v>
      </c>
      <c r="C98035" s="62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">
      <c r="A98036">
        <v>445286</v>
      </c>
      <c r="B98036">
        <v>12177</v>
      </c>
      <c r="C98036" s="62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">
      <c r="A98037">
        <v>445293</v>
      </c>
      <c r="B98037">
        <v>7873</v>
      </c>
      <c r="C98037" s="62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">
      <c r="A98038">
        <v>445296</v>
      </c>
      <c r="B98038">
        <v>9559</v>
      </c>
      <c r="C98038" s="62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">
      <c r="A98039">
        <v>445303</v>
      </c>
      <c r="B98039">
        <v>4974</v>
      </c>
      <c r="C98039" s="62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">
      <c r="A98040">
        <v>445307</v>
      </c>
      <c r="B98040">
        <v>1832</v>
      </c>
      <c r="C98040" s="62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">
      <c r="A98041">
        <v>445314</v>
      </c>
      <c r="B98041">
        <v>5491</v>
      </c>
      <c r="C98041" s="62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">
      <c r="A98042">
        <v>445320</v>
      </c>
      <c r="B98042">
        <v>6590</v>
      </c>
      <c r="C98042" s="62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">
      <c r="A98043">
        <v>445324</v>
      </c>
      <c r="B98043">
        <v>10297</v>
      </c>
      <c r="C98043" s="62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">
      <c r="A98044">
        <v>445326</v>
      </c>
      <c r="B98044">
        <v>12318</v>
      </c>
      <c r="C98044" s="62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">
      <c r="A98045">
        <v>445331</v>
      </c>
      <c r="B98045">
        <v>12555</v>
      </c>
      <c r="C98045" s="62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">
      <c r="A98046">
        <v>445335</v>
      </c>
      <c r="B98046">
        <v>13870</v>
      </c>
      <c r="C98046" s="62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">
      <c r="A98047">
        <v>445338</v>
      </c>
      <c r="B98047">
        <v>3015</v>
      </c>
      <c r="C98047" s="62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">
      <c r="A98048">
        <v>445342</v>
      </c>
      <c r="B98048">
        <v>5601</v>
      </c>
      <c r="C98048" s="62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">
      <c r="A98049">
        <v>445348</v>
      </c>
      <c r="B98049">
        <v>2088</v>
      </c>
      <c r="C98049" s="62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">
      <c r="A98050">
        <v>445349</v>
      </c>
      <c r="B98050">
        <v>6581</v>
      </c>
      <c r="C98050" s="62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">
      <c r="A98051">
        <v>445350</v>
      </c>
      <c r="B98051">
        <v>7801</v>
      </c>
      <c r="C98051" s="62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">
      <c r="A98052">
        <v>445352</v>
      </c>
      <c r="B98052">
        <v>2312</v>
      </c>
      <c r="C98052" s="62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">
      <c r="A98053">
        <v>445356</v>
      </c>
      <c r="B98053">
        <v>7149</v>
      </c>
      <c r="C98053" s="62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">
      <c r="A98054">
        <v>445359</v>
      </c>
      <c r="B98054">
        <v>6539</v>
      </c>
      <c r="C98054" s="62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">
      <c r="A98055">
        <v>445364</v>
      </c>
      <c r="B98055">
        <v>2548</v>
      </c>
      <c r="C98055" s="62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">
      <c r="A98056">
        <v>445370</v>
      </c>
      <c r="B98056">
        <v>13986</v>
      </c>
      <c r="C98056" s="62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">
      <c r="A98057">
        <v>445373</v>
      </c>
      <c r="B98057">
        <v>6870</v>
      </c>
      <c r="C98057" s="62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">
      <c r="A98058">
        <v>445377</v>
      </c>
      <c r="B98058">
        <v>11166</v>
      </c>
      <c r="C98058" s="62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">
      <c r="A98059">
        <v>445379</v>
      </c>
      <c r="B98059">
        <v>5064</v>
      </c>
      <c r="C98059" s="62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">
      <c r="A98060">
        <v>445383</v>
      </c>
      <c r="B98060">
        <v>5765</v>
      </c>
      <c r="C98060" s="62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">
      <c r="A98061">
        <v>445384</v>
      </c>
      <c r="B98061">
        <v>3777</v>
      </c>
      <c r="C98061" s="62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">
      <c r="A98062">
        <v>445391</v>
      </c>
      <c r="B98062">
        <v>10437</v>
      </c>
      <c r="C98062" s="62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">
      <c r="A98063">
        <v>445396</v>
      </c>
      <c r="B98063">
        <v>9204</v>
      </c>
      <c r="C98063" s="62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">
      <c r="A98064">
        <v>445397</v>
      </c>
      <c r="B98064">
        <v>13839</v>
      </c>
      <c r="C98064" s="62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">
      <c r="A98065">
        <v>445403</v>
      </c>
      <c r="B98065">
        <v>2913</v>
      </c>
      <c r="C98065" s="62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">
      <c r="A98066">
        <v>445409</v>
      </c>
      <c r="B98066">
        <v>5964</v>
      </c>
      <c r="C98066" s="62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">
      <c r="A98067">
        <v>445412</v>
      </c>
      <c r="B98067">
        <v>11134</v>
      </c>
      <c r="C98067" s="62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">
      <c r="A98068">
        <v>445413</v>
      </c>
      <c r="B98068">
        <v>511</v>
      </c>
      <c r="C98068" s="62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">
      <c r="A98069">
        <v>445415</v>
      </c>
      <c r="B98069">
        <v>7639</v>
      </c>
      <c r="C98069" s="62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">
      <c r="A98070">
        <v>445416</v>
      </c>
      <c r="B98070">
        <v>558</v>
      </c>
      <c r="C98070" s="62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">
      <c r="A98071">
        <v>445425</v>
      </c>
      <c r="B98071">
        <v>463</v>
      </c>
      <c r="C98071" s="62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">
      <c r="A98072">
        <v>445428</v>
      </c>
      <c r="B98072">
        <v>9980</v>
      </c>
      <c r="C98072" s="62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">
      <c r="A98073">
        <v>445433</v>
      </c>
      <c r="B98073">
        <v>9603</v>
      </c>
      <c r="C98073" s="62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">
      <c r="A98074">
        <v>445436</v>
      </c>
      <c r="B98074">
        <v>6779</v>
      </c>
      <c r="C98074" s="62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">
      <c r="A98075">
        <v>445441</v>
      </c>
      <c r="B98075">
        <v>1718</v>
      </c>
      <c r="C98075" s="62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">
      <c r="A98076">
        <v>445443</v>
      </c>
      <c r="B98076">
        <v>6216</v>
      </c>
      <c r="C98076" s="62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">
      <c r="A98077">
        <v>445447</v>
      </c>
      <c r="B98077">
        <v>1939</v>
      </c>
      <c r="C98077" s="62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">
      <c r="A98078">
        <v>445450</v>
      </c>
      <c r="B98078">
        <v>4853</v>
      </c>
      <c r="C98078" s="62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">
      <c r="A98079">
        <v>445456</v>
      </c>
      <c r="B98079">
        <v>6775</v>
      </c>
      <c r="C98079" s="62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">
      <c r="A98080">
        <v>445459</v>
      </c>
      <c r="B98080">
        <v>7117</v>
      </c>
      <c r="C98080" s="62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">
      <c r="A98081">
        <v>445460</v>
      </c>
      <c r="B98081">
        <v>9449</v>
      </c>
      <c r="C98081" s="62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">
      <c r="A98082">
        <v>445465</v>
      </c>
      <c r="B98082">
        <v>2259</v>
      </c>
      <c r="C98082" s="62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">
      <c r="A98083">
        <v>445472</v>
      </c>
      <c r="B98083">
        <v>13032</v>
      </c>
      <c r="C98083" s="62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">
      <c r="A98084">
        <v>445475</v>
      </c>
      <c r="B98084">
        <v>1823</v>
      </c>
      <c r="C98084" s="62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">
      <c r="A98085">
        <v>445480</v>
      </c>
      <c r="B98085">
        <v>7696</v>
      </c>
      <c r="C98085" s="62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">
      <c r="A98086">
        <v>445482</v>
      </c>
      <c r="B98086">
        <v>8906</v>
      </c>
      <c r="C98086" s="62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">
      <c r="A98087">
        <v>445486</v>
      </c>
      <c r="B98087">
        <v>8808</v>
      </c>
      <c r="C98087" s="62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">
      <c r="A98088">
        <v>445487</v>
      </c>
      <c r="B98088">
        <v>6777</v>
      </c>
      <c r="C98088" s="62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">
      <c r="A98089">
        <v>445493</v>
      </c>
      <c r="B98089">
        <v>3582</v>
      </c>
      <c r="C98089" s="62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">
      <c r="A98090">
        <v>445496</v>
      </c>
      <c r="B98090">
        <v>10781</v>
      </c>
      <c r="C98090" s="62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">
      <c r="A98091">
        <v>445498</v>
      </c>
      <c r="B98091">
        <v>3255</v>
      </c>
      <c r="C98091" s="62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">
      <c r="A98092">
        <v>445503</v>
      </c>
      <c r="B98092">
        <v>11345</v>
      </c>
      <c r="C98092" s="62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">
      <c r="A98093">
        <v>445510</v>
      </c>
      <c r="B98093">
        <v>7083</v>
      </c>
      <c r="C98093" s="62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">
      <c r="A98094">
        <v>445516</v>
      </c>
      <c r="B98094">
        <v>8255</v>
      </c>
      <c r="C98094" s="62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">
      <c r="A98095">
        <v>445518</v>
      </c>
      <c r="B98095">
        <v>10318</v>
      </c>
      <c r="C98095" s="62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">
      <c r="A98096">
        <v>445519</v>
      </c>
      <c r="B98096">
        <v>4286</v>
      </c>
      <c r="C98096" s="62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">
      <c r="A98097">
        <v>445520</v>
      </c>
      <c r="B98097">
        <v>130</v>
      </c>
      <c r="C98097" s="62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">
      <c r="A98098">
        <v>445523</v>
      </c>
      <c r="B98098">
        <v>3171</v>
      </c>
      <c r="C98098" s="62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">
      <c r="A98099">
        <v>445524</v>
      </c>
      <c r="B98099">
        <v>12329</v>
      </c>
      <c r="C98099" s="62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">
      <c r="A98100">
        <v>445531</v>
      </c>
      <c r="B98100">
        <v>1171</v>
      </c>
      <c r="C98100" s="62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">
      <c r="A98101">
        <v>445538</v>
      </c>
      <c r="B98101">
        <v>9191</v>
      </c>
      <c r="C98101" s="62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">
      <c r="A98102">
        <v>445544</v>
      </c>
      <c r="B98102">
        <v>12350</v>
      </c>
      <c r="C98102" s="62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">
      <c r="A98103">
        <v>445551</v>
      </c>
      <c r="B98103">
        <v>5592</v>
      </c>
      <c r="C98103" s="62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">
      <c r="A98104">
        <v>445552</v>
      </c>
      <c r="B98104">
        <v>1814</v>
      </c>
      <c r="C98104" s="62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">
      <c r="A98105">
        <v>445559</v>
      </c>
      <c r="B98105">
        <v>251</v>
      </c>
      <c r="C98105" s="62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">
      <c r="A98106">
        <v>445561</v>
      </c>
      <c r="B98106">
        <v>5639</v>
      </c>
      <c r="C98106" s="62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">
      <c r="A98107">
        <v>445568</v>
      </c>
      <c r="B98107">
        <v>3777</v>
      </c>
      <c r="C98107" s="62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">
      <c r="A98108">
        <v>445571</v>
      </c>
      <c r="B98108">
        <v>11657</v>
      </c>
      <c r="C98108" s="62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">
      <c r="A98109">
        <v>445577</v>
      </c>
      <c r="B98109">
        <v>3580</v>
      </c>
      <c r="C98109" s="62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">
      <c r="A98110">
        <v>445582</v>
      </c>
      <c r="B98110">
        <v>12325</v>
      </c>
      <c r="C98110" s="62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">
      <c r="A98111">
        <v>445587</v>
      </c>
      <c r="B98111">
        <v>13255</v>
      </c>
      <c r="C98111" s="62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">
      <c r="A98112">
        <v>445588</v>
      </c>
      <c r="B98112">
        <v>6356</v>
      </c>
      <c r="C98112" s="62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">
      <c r="A98113">
        <v>445592</v>
      </c>
      <c r="B98113">
        <v>13436</v>
      </c>
      <c r="C98113" s="62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">
      <c r="A98114">
        <v>445596</v>
      </c>
      <c r="B98114">
        <v>4193</v>
      </c>
      <c r="C98114" s="62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">
      <c r="A98115">
        <v>445602</v>
      </c>
      <c r="B98115">
        <v>11804</v>
      </c>
      <c r="C98115" s="62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">
      <c r="A98116">
        <v>445607</v>
      </c>
      <c r="B98116">
        <v>7326</v>
      </c>
      <c r="C98116" s="62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">
      <c r="A98117">
        <v>445613</v>
      </c>
      <c r="B98117">
        <v>5254</v>
      </c>
      <c r="C98117" s="62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">
      <c r="A98118">
        <v>445614</v>
      </c>
      <c r="B98118">
        <v>2939</v>
      </c>
      <c r="C98118" s="62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">
      <c r="A98119">
        <v>445620</v>
      </c>
      <c r="B98119">
        <v>8471</v>
      </c>
      <c r="C98119" s="62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">
      <c r="A98120">
        <v>445621</v>
      </c>
      <c r="B98120">
        <v>10098</v>
      </c>
      <c r="C98120" s="62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">
      <c r="A98121">
        <v>445628</v>
      </c>
      <c r="B98121">
        <v>5422</v>
      </c>
      <c r="C98121" s="62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">
      <c r="A98122">
        <v>445635</v>
      </c>
      <c r="B98122">
        <v>5964</v>
      </c>
      <c r="C98122" s="62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">
      <c r="A98123">
        <v>445640</v>
      </c>
      <c r="B98123">
        <v>11840</v>
      </c>
      <c r="C98123" s="62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">
      <c r="A98124">
        <v>445641</v>
      </c>
      <c r="B98124">
        <v>13205</v>
      </c>
      <c r="C98124" s="62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">
      <c r="A98125">
        <v>445651</v>
      </c>
      <c r="B98125">
        <v>13986</v>
      </c>
      <c r="C98125" s="62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">
      <c r="A98126">
        <v>445657</v>
      </c>
      <c r="B98126">
        <v>1158</v>
      </c>
      <c r="C98126" s="62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">
      <c r="A98127">
        <v>445661</v>
      </c>
      <c r="B98127">
        <v>5745</v>
      </c>
      <c r="C98127" s="62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">
      <c r="A98128">
        <v>445664</v>
      </c>
      <c r="B98128">
        <v>13766</v>
      </c>
      <c r="C98128" s="62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">
      <c r="A98129">
        <v>445670</v>
      </c>
      <c r="B98129">
        <v>5475</v>
      </c>
      <c r="C98129" s="62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">
      <c r="A98130">
        <v>445672</v>
      </c>
      <c r="B98130">
        <v>10248</v>
      </c>
      <c r="C98130" s="62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">
      <c r="A98131">
        <v>445678</v>
      </c>
      <c r="B98131">
        <v>5730</v>
      </c>
      <c r="C98131" s="62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">
      <c r="A98132">
        <v>445682</v>
      </c>
      <c r="B98132">
        <v>12605</v>
      </c>
      <c r="C98132" s="62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">
      <c r="A98133">
        <v>445688</v>
      </c>
      <c r="B98133">
        <v>7090</v>
      </c>
      <c r="C98133" s="62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">
      <c r="A98134">
        <v>445693</v>
      </c>
      <c r="B98134">
        <v>1838</v>
      </c>
      <c r="C98134" s="62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">
      <c r="A98135">
        <v>445700</v>
      </c>
      <c r="B98135">
        <v>10721</v>
      </c>
      <c r="C98135" s="62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">
      <c r="A98136">
        <v>445701</v>
      </c>
      <c r="B98136">
        <v>8372</v>
      </c>
      <c r="C98136" s="62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">
      <c r="A98137">
        <v>445708</v>
      </c>
      <c r="B98137">
        <v>1002</v>
      </c>
      <c r="C98137" s="62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">
      <c r="A98138">
        <v>445714</v>
      </c>
      <c r="B98138">
        <v>8815</v>
      </c>
      <c r="C98138" s="62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">
      <c r="A98139">
        <v>445717</v>
      </c>
      <c r="B98139">
        <v>6042</v>
      </c>
      <c r="C98139" s="62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">
      <c r="A98140">
        <v>445719</v>
      </c>
      <c r="B98140">
        <v>5255</v>
      </c>
      <c r="C98140" s="62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">
      <c r="A98141">
        <v>445725</v>
      </c>
      <c r="B98141">
        <v>13680</v>
      </c>
      <c r="C98141" s="62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">
      <c r="A98142">
        <v>445731</v>
      </c>
      <c r="B98142">
        <v>12177</v>
      </c>
      <c r="C98142" s="62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">
      <c r="A98143">
        <v>445734</v>
      </c>
      <c r="B98143">
        <v>9015</v>
      </c>
      <c r="C98143" s="62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">
      <c r="A98144">
        <v>445735</v>
      </c>
      <c r="B98144">
        <v>3310</v>
      </c>
      <c r="C98144" s="62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">
      <c r="A98145">
        <v>445741</v>
      </c>
      <c r="B98145">
        <v>3332</v>
      </c>
      <c r="C98145" s="62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">
      <c r="A98146">
        <v>445748</v>
      </c>
      <c r="B98146">
        <v>5448</v>
      </c>
      <c r="C98146" s="62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">
      <c r="A98147">
        <v>445752</v>
      </c>
      <c r="B98147">
        <v>12995</v>
      </c>
      <c r="C98147" s="62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">
      <c r="A98148">
        <v>445755</v>
      </c>
      <c r="B98148">
        <v>10825</v>
      </c>
      <c r="C98148" s="62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">
      <c r="A98149">
        <v>445762</v>
      </c>
      <c r="B98149">
        <v>1753</v>
      </c>
      <c r="C98149" s="62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">
      <c r="A98150">
        <v>445766</v>
      </c>
      <c r="B98150">
        <v>12711</v>
      </c>
      <c r="C98150" s="62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">
      <c r="A98151">
        <v>445772</v>
      </c>
      <c r="B98151">
        <v>4335</v>
      </c>
      <c r="C98151" s="62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">
      <c r="A98152">
        <v>445775</v>
      </c>
      <c r="B98152">
        <v>4975</v>
      </c>
      <c r="C98152" s="62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">
      <c r="A98153">
        <v>445779</v>
      </c>
      <c r="B98153">
        <v>3418</v>
      </c>
      <c r="C98153" s="62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">
      <c r="A98154">
        <v>445784</v>
      </c>
      <c r="B98154">
        <v>2075</v>
      </c>
      <c r="C98154" s="62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">
      <c r="A98155">
        <v>445785</v>
      </c>
      <c r="B98155">
        <v>6998</v>
      </c>
      <c r="C98155" s="62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">
      <c r="A98156">
        <v>445788</v>
      </c>
      <c r="B98156">
        <v>2984</v>
      </c>
      <c r="C98156" s="62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">
      <c r="A98157">
        <v>445789</v>
      </c>
      <c r="B98157">
        <v>10581</v>
      </c>
      <c r="C98157" s="62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">
      <c r="A98158">
        <v>445796</v>
      </c>
      <c r="B98158">
        <v>8814</v>
      </c>
      <c r="C98158" s="62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">
      <c r="A98159">
        <v>445798</v>
      </c>
      <c r="B98159">
        <v>2935</v>
      </c>
      <c r="C98159" s="62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">
      <c r="A98160">
        <v>445808</v>
      </c>
      <c r="B98160">
        <v>6454</v>
      </c>
      <c r="C98160" s="62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">
      <c r="A98161">
        <v>445814</v>
      </c>
      <c r="B98161">
        <v>12566</v>
      </c>
      <c r="C98161" s="62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">
      <c r="A98162">
        <v>445818</v>
      </c>
      <c r="B98162">
        <v>2167</v>
      </c>
      <c r="C98162" s="62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">
      <c r="A98163">
        <v>445819</v>
      </c>
      <c r="B98163">
        <v>12302</v>
      </c>
      <c r="C98163" s="62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">
      <c r="A98164">
        <v>445825</v>
      </c>
      <c r="B98164">
        <v>9578</v>
      </c>
      <c r="C98164" s="62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">
      <c r="A98165">
        <v>445827</v>
      </c>
      <c r="B98165">
        <v>8838</v>
      </c>
      <c r="C98165" s="62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">
      <c r="A98166">
        <v>445831</v>
      </c>
      <c r="B98166">
        <v>9169</v>
      </c>
      <c r="C98166" s="62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">
      <c r="A98167">
        <v>445838</v>
      </c>
      <c r="B98167">
        <v>8842</v>
      </c>
      <c r="C98167" s="62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">
      <c r="A98168">
        <v>445840</v>
      </c>
      <c r="B98168">
        <v>6879</v>
      </c>
      <c r="C98168" s="62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">
      <c r="A98169">
        <v>445847</v>
      </c>
      <c r="B98169">
        <v>6919</v>
      </c>
      <c r="C98169" s="62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">
      <c r="A98170">
        <v>445849</v>
      </c>
      <c r="B98170">
        <v>5377</v>
      </c>
      <c r="C98170" s="62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">
      <c r="A98171">
        <v>445853</v>
      </c>
      <c r="B98171">
        <v>9683</v>
      </c>
      <c r="C98171" s="62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">
      <c r="A98172">
        <v>445855</v>
      </c>
      <c r="B98172">
        <v>5651</v>
      </c>
      <c r="C98172" s="62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">
      <c r="A98173">
        <v>445869</v>
      </c>
      <c r="B98173">
        <v>2548</v>
      </c>
      <c r="C98173" s="62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">
      <c r="A98174">
        <v>445872</v>
      </c>
      <c r="B98174">
        <v>2013</v>
      </c>
      <c r="C98174" s="62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">
      <c r="A98175">
        <v>445874</v>
      </c>
      <c r="B98175">
        <v>10676</v>
      </c>
      <c r="C98175" s="62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">
      <c r="A98176">
        <v>445876</v>
      </c>
      <c r="B98176">
        <v>9577</v>
      </c>
      <c r="C98176" s="62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">
      <c r="A98177">
        <v>445883</v>
      </c>
      <c r="B98177">
        <v>1752</v>
      </c>
      <c r="C98177" s="62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">
      <c r="A98178">
        <v>445885</v>
      </c>
      <c r="B98178">
        <v>13321</v>
      </c>
      <c r="C98178" s="62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">
      <c r="A98179">
        <v>445890</v>
      </c>
      <c r="B98179">
        <v>13914</v>
      </c>
      <c r="C98179" s="62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">
      <c r="A98180">
        <v>445891</v>
      </c>
      <c r="B98180">
        <v>7688</v>
      </c>
      <c r="C98180" s="62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">
      <c r="A98181">
        <v>445892</v>
      </c>
      <c r="B98181">
        <v>11381</v>
      </c>
      <c r="C98181" s="62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">
      <c r="A98182">
        <v>445897</v>
      </c>
      <c r="B98182">
        <v>1138</v>
      </c>
      <c r="C98182" s="62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">
      <c r="A98183">
        <v>445903</v>
      </c>
      <c r="B98183">
        <v>8700</v>
      </c>
      <c r="C98183" s="62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">
      <c r="A98184">
        <v>445910</v>
      </c>
      <c r="B98184">
        <v>8406</v>
      </c>
      <c r="C98184" s="62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">
      <c r="A98185">
        <v>445915</v>
      </c>
      <c r="B98185">
        <v>11722</v>
      </c>
      <c r="C98185" s="62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">
      <c r="A98186">
        <v>445922</v>
      </c>
      <c r="B98186">
        <v>12276</v>
      </c>
      <c r="C98186" s="62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">
      <c r="A98187">
        <v>445930</v>
      </c>
      <c r="B98187">
        <v>10029</v>
      </c>
      <c r="C98187" s="62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">
      <c r="A98188">
        <v>445936</v>
      </c>
      <c r="B98188">
        <v>6860</v>
      </c>
      <c r="C98188" s="62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">
      <c r="A98189">
        <v>445942</v>
      </c>
      <c r="B98189">
        <v>710</v>
      </c>
      <c r="C98189" s="62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">
      <c r="A98190">
        <v>445945</v>
      </c>
      <c r="B98190">
        <v>2959</v>
      </c>
      <c r="C98190" s="62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">
      <c r="A98191">
        <v>445947</v>
      </c>
      <c r="B98191">
        <v>218</v>
      </c>
      <c r="C98191" s="62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">
      <c r="A98192">
        <v>445952</v>
      </c>
      <c r="B98192">
        <v>8842</v>
      </c>
      <c r="C98192" s="62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">
      <c r="A98193">
        <v>445956</v>
      </c>
      <c r="B98193">
        <v>9603</v>
      </c>
      <c r="C98193" s="62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">
      <c r="A98194">
        <v>445959</v>
      </c>
      <c r="B98194">
        <v>12374</v>
      </c>
      <c r="C98194" s="62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">
      <c r="A98195">
        <v>445963</v>
      </c>
      <c r="B98195">
        <v>10383</v>
      </c>
      <c r="C98195" s="62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">
      <c r="A98196">
        <v>445968</v>
      </c>
      <c r="B98196">
        <v>7694</v>
      </c>
      <c r="C98196" s="62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">
      <c r="A98197">
        <v>445970</v>
      </c>
      <c r="B98197">
        <v>8814</v>
      </c>
      <c r="C98197" s="62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">
      <c r="A98198">
        <v>445975</v>
      </c>
      <c r="B98198">
        <v>9706</v>
      </c>
      <c r="C98198" s="62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">
      <c r="A98199">
        <v>445982</v>
      </c>
      <c r="B98199">
        <v>8220</v>
      </c>
      <c r="C98199" s="62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">
      <c r="A98200">
        <v>445984</v>
      </c>
      <c r="B98200">
        <v>12031</v>
      </c>
      <c r="C98200" s="62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">
      <c r="A98201">
        <v>445985</v>
      </c>
      <c r="B98201">
        <v>13113</v>
      </c>
      <c r="C98201" s="62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">
      <c r="A98202">
        <v>445988</v>
      </c>
      <c r="B98202">
        <v>5448</v>
      </c>
      <c r="C98202" s="62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">
      <c r="A98203">
        <v>445993</v>
      </c>
      <c r="B98203">
        <v>4234</v>
      </c>
      <c r="C98203" s="62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">
      <c r="A98204">
        <v>445999</v>
      </c>
      <c r="B98204">
        <v>5448</v>
      </c>
      <c r="C98204" s="62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">
      <c r="A98205">
        <v>446003</v>
      </c>
      <c r="B98205">
        <v>2301</v>
      </c>
      <c r="C98205" s="62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">
      <c r="A98206">
        <v>446007</v>
      </c>
      <c r="B98206">
        <v>2127</v>
      </c>
      <c r="C98206" s="62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">
      <c r="A98207">
        <v>446013</v>
      </c>
      <c r="B98207">
        <v>4747</v>
      </c>
      <c r="C98207" s="62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">
      <c r="A98208">
        <v>446016</v>
      </c>
      <c r="B98208">
        <v>1905</v>
      </c>
      <c r="C98208" s="62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">
      <c r="A98209">
        <v>446023</v>
      </c>
      <c r="B98209">
        <v>963</v>
      </c>
      <c r="C98209" s="62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">
      <c r="A98210">
        <v>446028</v>
      </c>
      <c r="B98210">
        <v>7965</v>
      </c>
      <c r="C98210" s="62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">
      <c r="A98211">
        <v>446034</v>
      </c>
      <c r="B98211">
        <v>2956</v>
      </c>
      <c r="C98211" s="62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">
      <c r="A98212">
        <v>446036</v>
      </c>
      <c r="B98212">
        <v>8393</v>
      </c>
      <c r="C98212" s="62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">
      <c r="A98213">
        <v>446039</v>
      </c>
      <c r="B98213">
        <v>9299</v>
      </c>
      <c r="C98213" s="62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">
      <c r="A98214">
        <v>446040</v>
      </c>
      <c r="B98214">
        <v>2073</v>
      </c>
      <c r="C98214" s="62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">
      <c r="A98215">
        <v>446044</v>
      </c>
      <c r="B98215">
        <v>8480</v>
      </c>
      <c r="C98215" s="62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">
      <c r="A98216">
        <v>446045</v>
      </c>
      <c r="B98216">
        <v>2760</v>
      </c>
      <c r="C98216" s="62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">
      <c r="A98217">
        <v>446051</v>
      </c>
      <c r="B98217">
        <v>3254</v>
      </c>
      <c r="C98217" s="62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">
      <c r="A98218">
        <v>446052</v>
      </c>
      <c r="B98218">
        <v>9132</v>
      </c>
      <c r="C98218" s="62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">
      <c r="A98219">
        <v>446053</v>
      </c>
      <c r="B98219">
        <v>8690</v>
      </c>
      <c r="C98219" s="62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">
      <c r="A98220">
        <v>446060</v>
      </c>
      <c r="B98220">
        <v>11754</v>
      </c>
      <c r="C98220" s="62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">
      <c r="A98221">
        <v>446067</v>
      </c>
      <c r="B98221">
        <v>11060</v>
      </c>
      <c r="C98221" s="62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">
      <c r="A98222">
        <v>446071</v>
      </c>
      <c r="B98222">
        <v>5170</v>
      </c>
      <c r="C98222" s="62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">
      <c r="A98223">
        <v>446076</v>
      </c>
      <c r="B98223">
        <v>8669</v>
      </c>
      <c r="C98223" s="62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">
      <c r="A98224">
        <v>446081</v>
      </c>
      <c r="B98224">
        <v>8731</v>
      </c>
      <c r="C98224" s="62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">
      <c r="A98225">
        <v>446082</v>
      </c>
      <c r="B98225">
        <v>1741</v>
      </c>
      <c r="C98225" s="62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">
      <c r="A98226">
        <v>446089</v>
      </c>
      <c r="B98226">
        <v>13680</v>
      </c>
      <c r="C98226" s="62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">
      <c r="A98227">
        <v>446096</v>
      </c>
      <c r="B98227">
        <v>11602</v>
      </c>
      <c r="C98227" s="62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">
      <c r="A98228">
        <v>446102</v>
      </c>
      <c r="B98228">
        <v>12447</v>
      </c>
      <c r="C98228" s="62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">
      <c r="A98229">
        <v>446103</v>
      </c>
      <c r="B98229">
        <v>5307</v>
      </c>
      <c r="C98229" s="62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">
      <c r="A98230">
        <v>446104</v>
      </c>
      <c r="B98230">
        <v>8666</v>
      </c>
      <c r="C98230" s="62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">
      <c r="A98231">
        <v>446106</v>
      </c>
      <c r="B98231">
        <v>320</v>
      </c>
      <c r="C98231" s="62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">
      <c r="A98232">
        <v>446113</v>
      </c>
      <c r="B98232">
        <v>1795</v>
      </c>
      <c r="C98232" s="62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">
      <c r="A98233">
        <v>446117</v>
      </c>
      <c r="B98233">
        <v>5383</v>
      </c>
      <c r="C98233" s="62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">
      <c r="A98234">
        <v>446119</v>
      </c>
      <c r="B98234">
        <v>7306</v>
      </c>
      <c r="C98234" s="62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">
      <c r="A98235">
        <v>446125</v>
      </c>
      <c r="B98235">
        <v>4088</v>
      </c>
      <c r="C98235" s="62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">
      <c r="A98236">
        <v>446126</v>
      </c>
      <c r="B98236">
        <v>2845</v>
      </c>
      <c r="C98236" s="62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">
      <c r="A98237">
        <v>446128</v>
      </c>
      <c r="B98237">
        <v>12918</v>
      </c>
      <c r="C98237" s="62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">
      <c r="A98238">
        <v>446130</v>
      </c>
      <c r="B98238">
        <v>3425</v>
      </c>
      <c r="C98238" s="62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">
      <c r="A98239">
        <v>446134</v>
      </c>
      <c r="B98239">
        <v>2167</v>
      </c>
      <c r="C98239" s="62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">
      <c r="A98240">
        <v>446135</v>
      </c>
      <c r="B98240">
        <v>6834</v>
      </c>
      <c r="C98240" s="62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">
      <c r="A98241">
        <v>446137</v>
      </c>
      <c r="B98241">
        <v>9489</v>
      </c>
      <c r="C98241" s="62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">
      <c r="A98242">
        <v>446140</v>
      </c>
      <c r="B98242">
        <v>4402</v>
      </c>
      <c r="C98242" s="62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">
      <c r="A98243">
        <v>446147</v>
      </c>
      <c r="B98243">
        <v>5672</v>
      </c>
      <c r="C98243" s="62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">
      <c r="A98244">
        <v>446150</v>
      </c>
      <c r="B98244">
        <v>10212</v>
      </c>
      <c r="C98244" s="62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">
      <c r="A98245">
        <v>446157</v>
      </c>
      <c r="B98245">
        <v>12935</v>
      </c>
      <c r="C98245" s="62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">
      <c r="A98246">
        <v>446163</v>
      </c>
      <c r="B98246">
        <v>3353</v>
      </c>
      <c r="C98246" s="62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">
      <c r="A98247">
        <v>446167</v>
      </c>
      <c r="B98247">
        <v>328</v>
      </c>
      <c r="C98247" s="62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">
      <c r="A98248">
        <v>446170</v>
      </c>
      <c r="B98248">
        <v>3067</v>
      </c>
      <c r="C98248" s="62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">
      <c r="A98249">
        <v>446177</v>
      </c>
      <c r="B98249">
        <v>6775</v>
      </c>
      <c r="C98249" s="62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">
      <c r="A98250">
        <v>446180</v>
      </c>
      <c r="B98250">
        <v>12207</v>
      </c>
      <c r="C98250" s="62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">
      <c r="A98251">
        <v>446184</v>
      </c>
      <c r="B98251">
        <v>13206</v>
      </c>
      <c r="C98251" s="62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">
      <c r="A98252">
        <v>446185</v>
      </c>
      <c r="B98252">
        <v>4580</v>
      </c>
      <c r="C98252" s="62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">
      <c r="A98253">
        <v>446188</v>
      </c>
      <c r="B98253">
        <v>9946</v>
      </c>
      <c r="C98253" s="62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">
      <c r="A98254">
        <v>446192</v>
      </c>
      <c r="B98254">
        <v>12929</v>
      </c>
      <c r="C98254" s="62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">
      <c r="A98255">
        <v>446196</v>
      </c>
      <c r="B98255">
        <v>7257</v>
      </c>
      <c r="C98255" s="62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">
      <c r="A98256">
        <v>446200</v>
      </c>
      <c r="B98256">
        <v>10781</v>
      </c>
      <c r="C98256" s="62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">
      <c r="A98257">
        <v>446201</v>
      </c>
      <c r="B98257">
        <v>6710</v>
      </c>
      <c r="C98257" s="62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">
      <c r="A98258">
        <v>446204</v>
      </c>
      <c r="B98258">
        <v>1487</v>
      </c>
      <c r="C98258" s="62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">
      <c r="A98259">
        <v>446205</v>
      </c>
      <c r="B98259">
        <v>1491</v>
      </c>
      <c r="C98259" s="62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">
      <c r="A98260">
        <v>446207</v>
      </c>
      <c r="B98260">
        <v>6384</v>
      </c>
      <c r="C98260" s="62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">
      <c r="A98261">
        <v>446213</v>
      </c>
      <c r="B98261">
        <v>10543</v>
      </c>
      <c r="C98261" s="62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">
      <c r="A98262">
        <v>446218</v>
      </c>
      <c r="B98262">
        <v>12922</v>
      </c>
      <c r="C98262" s="62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">
      <c r="A98263">
        <v>446220</v>
      </c>
      <c r="B98263">
        <v>511</v>
      </c>
      <c r="C98263" s="62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">
      <c r="A98264">
        <v>446224</v>
      </c>
      <c r="B98264">
        <v>11897</v>
      </c>
      <c r="C98264" s="62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">
      <c r="A98265">
        <v>446230</v>
      </c>
      <c r="B98265">
        <v>3893</v>
      </c>
      <c r="C98265" s="62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">
      <c r="A98266">
        <v>446235</v>
      </c>
      <c r="B98266">
        <v>4207</v>
      </c>
      <c r="C98266" s="62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">
      <c r="A98267">
        <v>446237</v>
      </c>
      <c r="B98267">
        <v>11394</v>
      </c>
      <c r="C98267" s="62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">
      <c r="A98268">
        <v>446241</v>
      </c>
      <c r="B98268">
        <v>1798</v>
      </c>
      <c r="C98268" s="62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">
      <c r="A98269">
        <v>446245</v>
      </c>
      <c r="B98269">
        <v>11449</v>
      </c>
      <c r="C98269" s="62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">
      <c r="A98270">
        <v>446248</v>
      </c>
      <c r="B98270">
        <v>6729</v>
      </c>
      <c r="C98270" s="62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">
      <c r="A98271">
        <v>446252</v>
      </c>
      <c r="B98271">
        <v>8521</v>
      </c>
      <c r="C98271" s="62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">
      <c r="A98272">
        <v>446257</v>
      </c>
      <c r="B98272">
        <v>5171</v>
      </c>
      <c r="C98272" s="62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">
      <c r="A98273">
        <v>446258</v>
      </c>
      <c r="B98273">
        <v>695</v>
      </c>
      <c r="C98273" s="62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">
      <c r="A98274">
        <v>446264</v>
      </c>
      <c r="B98274">
        <v>10468</v>
      </c>
      <c r="C98274" s="62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">
      <c r="A98275">
        <v>446265</v>
      </c>
      <c r="B98275">
        <v>6928</v>
      </c>
      <c r="C98275" s="62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">
      <c r="A98276">
        <v>446270</v>
      </c>
      <c r="B98276">
        <v>1342</v>
      </c>
      <c r="C98276" s="62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">
      <c r="A98277">
        <v>446275</v>
      </c>
      <c r="B98277">
        <v>6998</v>
      </c>
      <c r="C98277" s="62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">
      <c r="A98278">
        <v>446277</v>
      </c>
      <c r="B98278">
        <v>7304</v>
      </c>
      <c r="C98278" s="62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">
      <c r="A98279">
        <v>446278</v>
      </c>
      <c r="B98279">
        <v>11855</v>
      </c>
      <c r="C98279" s="62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">
      <c r="A98280">
        <v>446284</v>
      </c>
      <c r="B98280">
        <v>10079</v>
      </c>
      <c r="C98280" s="62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">
      <c r="A98281">
        <v>446290</v>
      </c>
      <c r="B98281">
        <v>10992</v>
      </c>
      <c r="C98281" s="62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">
      <c r="A98282">
        <v>446300</v>
      </c>
      <c r="B98282">
        <v>3270</v>
      </c>
      <c r="C98282" s="62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">
      <c r="A98283">
        <v>446304</v>
      </c>
      <c r="B98283">
        <v>12521</v>
      </c>
      <c r="C98283" s="62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">
      <c r="A98284">
        <v>446307</v>
      </c>
      <c r="B98284">
        <v>4539</v>
      </c>
      <c r="C98284" s="62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">
      <c r="A98285">
        <v>446314</v>
      </c>
      <c r="B98285">
        <v>6632</v>
      </c>
      <c r="C98285" s="62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">
      <c r="A98286">
        <v>446317</v>
      </c>
      <c r="B98286">
        <v>558</v>
      </c>
      <c r="C98286" s="62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">
      <c r="A98287">
        <v>446323</v>
      </c>
      <c r="B98287">
        <v>12918</v>
      </c>
      <c r="C98287" s="62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">
      <c r="A98288">
        <v>446330</v>
      </c>
      <c r="B98288">
        <v>8521</v>
      </c>
      <c r="C98288" s="62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">
      <c r="A98289">
        <v>446332</v>
      </c>
      <c r="B98289">
        <v>5140</v>
      </c>
      <c r="C98289" s="62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">
      <c r="A98290">
        <v>446339</v>
      </c>
      <c r="B98290">
        <v>10613</v>
      </c>
      <c r="C98290" s="62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">
      <c r="A98291">
        <v>446342</v>
      </c>
      <c r="B98291">
        <v>9167</v>
      </c>
      <c r="C98291" s="62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">
      <c r="A98292">
        <v>446348</v>
      </c>
      <c r="B98292">
        <v>4734</v>
      </c>
      <c r="C98292" s="62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">
      <c r="A98293">
        <v>446354</v>
      </c>
      <c r="B98293">
        <v>6018</v>
      </c>
      <c r="C98293" s="62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">
      <c r="A98294">
        <v>446360</v>
      </c>
      <c r="B98294">
        <v>10781</v>
      </c>
      <c r="C98294" s="62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">
      <c r="A98295">
        <v>446364</v>
      </c>
      <c r="B98295">
        <v>7888</v>
      </c>
      <c r="C98295" s="62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">
      <c r="A98296">
        <v>446369</v>
      </c>
      <c r="B98296">
        <v>1631</v>
      </c>
      <c r="C98296" s="62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">
      <c r="A98297">
        <v>446372</v>
      </c>
      <c r="B98297">
        <v>2143</v>
      </c>
      <c r="C98297" s="62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">
      <c r="A98298">
        <v>446373</v>
      </c>
      <c r="B98298">
        <v>6668</v>
      </c>
      <c r="C98298" s="62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">
      <c r="A98299">
        <v>446376</v>
      </c>
      <c r="B98299">
        <v>1392</v>
      </c>
      <c r="C98299" s="62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">
      <c r="A98300">
        <v>446382</v>
      </c>
      <c r="B98300">
        <v>11640</v>
      </c>
      <c r="C98300" s="62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">
      <c r="A98301">
        <v>446387</v>
      </c>
      <c r="B98301">
        <v>13119</v>
      </c>
      <c r="C98301" s="62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">
      <c r="A98302">
        <v>446393</v>
      </c>
      <c r="B98302">
        <v>2984</v>
      </c>
      <c r="C98302" s="62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">
      <c r="A98303">
        <v>446395</v>
      </c>
      <c r="B98303">
        <v>12334</v>
      </c>
      <c r="C98303" s="62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">
      <c r="A98304">
        <v>446400</v>
      </c>
      <c r="B98304">
        <v>10376</v>
      </c>
      <c r="C98304" s="62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">
      <c r="A98305">
        <v>446401</v>
      </c>
      <c r="B98305">
        <v>12334</v>
      </c>
      <c r="C98305" s="62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">
      <c r="A98306">
        <v>446407</v>
      </c>
      <c r="B98306">
        <v>2143</v>
      </c>
      <c r="C98306" s="62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">
      <c r="A98307">
        <v>446412</v>
      </c>
      <c r="B98307">
        <v>12471</v>
      </c>
      <c r="C98307" s="62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">
      <c r="A98308">
        <v>446414</v>
      </c>
      <c r="B98308">
        <v>13352</v>
      </c>
      <c r="C98308" s="62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">
      <c r="A98309">
        <v>446420</v>
      </c>
      <c r="B98309">
        <v>3418</v>
      </c>
      <c r="C98309" s="62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">
      <c r="A98310">
        <v>446424</v>
      </c>
      <c r="B98310">
        <v>4686</v>
      </c>
      <c r="C98310" s="62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">
      <c r="A98311">
        <v>446425</v>
      </c>
      <c r="B98311">
        <v>13682</v>
      </c>
      <c r="C98311" s="62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">
      <c r="A98312">
        <v>446427</v>
      </c>
      <c r="B98312">
        <v>13108</v>
      </c>
      <c r="C98312" s="62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">
      <c r="A98313">
        <v>446432</v>
      </c>
      <c r="B98313">
        <v>9118</v>
      </c>
      <c r="C98313" s="62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">
      <c r="A98314">
        <v>446438</v>
      </c>
      <c r="B98314">
        <v>10284</v>
      </c>
      <c r="C98314" s="62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">
      <c r="A98315">
        <v>446444</v>
      </c>
      <c r="B98315">
        <v>3054</v>
      </c>
      <c r="C98315" s="62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">
      <c r="A98316">
        <v>446447</v>
      </c>
      <c r="B98316">
        <v>5880</v>
      </c>
      <c r="C98316" s="62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">
      <c r="A98317">
        <v>446451</v>
      </c>
      <c r="B98317">
        <v>10000</v>
      </c>
      <c r="C98317" s="62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">
      <c r="A98318">
        <v>446454</v>
      </c>
      <c r="B98318">
        <v>4693</v>
      </c>
      <c r="C98318" s="62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">
      <c r="A98319">
        <v>446460</v>
      </c>
      <c r="B98319">
        <v>4503</v>
      </c>
      <c r="C98319" s="62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">
      <c r="A98320">
        <v>446464</v>
      </c>
      <c r="B98320">
        <v>8038</v>
      </c>
      <c r="C98320" s="62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">
      <c r="A98321">
        <v>446469</v>
      </c>
      <c r="B98321">
        <v>207</v>
      </c>
      <c r="C98321" s="62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">
      <c r="A98322">
        <v>446476</v>
      </c>
      <c r="B98322">
        <v>4986</v>
      </c>
      <c r="C98322" s="62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">
      <c r="A98323">
        <v>446483</v>
      </c>
      <c r="B98323">
        <v>2264</v>
      </c>
      <c r="C98323" s="62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">
      <c r="A98324">
        <v>446485</v>
      </c>
      <c r="B98324">
        <v>8406</v>
      </c>
      <c r="C98324" s="62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">
      <c r="A98325">
        <v>446487</v>
      </c>
      <c r="B98325">
        <v>2763</v>
      </c>
      <c r="C98325" s="62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">
      <c r="A98326">
        <v>446492</v>
      </c>
      <c r="B98326">
        <v>13316</v>
      </c>
      <c r="C98326" s="62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">
      <c r="A98327">
        <v>446496</v>
      </c>
      <c r="B98327">
        <v>6452</v>
      </c>
      <c r="C98327" s="62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">
      <c r="A98328">
        <v>446499</v>
      </c>
      <c r="B98328">
        <v>10948</v>
      </c>
      <c r="C98328" s="62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">
      <c r="A98329">
        <v>446503</v>
      </c>
      <c r="B98329">
        <v>1420</v>
      </c>
      <c r="C98329" s="62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">
      <c r="A98330">
        <v>446507</v>
      </c>
      <c r="B98330">
        <v>8051</v>
      </c>
      <c r="C98330" s="62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">
      <c r="A98331">
        <v>446511</v>
      </c>
      <c r="B98331">
        <v>7416</v>
      </c>
      <c r="C98331" s="62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">
      <c r="A98332">
        <v>446517</v>
      </c>
      <c r="B98332">
        <v>1489</v>
      </c>
      <c r="C98332" s="62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">
      <c r="A98333">
        <v>446518</v>
      </c>
      <c r="B98333">
        <v>2143</v>
      </c>
      <c r="C98333" s="62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">
      <c r="A98334">
        <v>446524</v>
      </c>
      <c r="B98334">
        <v>2913</v>
      </c>
      <c r="C98334" s="62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">
      <c r="A98335">
        <v>446529</v>
      </c>
      <c r="B98335">
        <v>770</v>
      </c>
      <c r="C98335" s="62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">
      <c r="A98336">
        <v>446530</v>
      </c>
      <c r="B98336">
        <v>8059</v>
      </c>
      <c r="C98336" s="62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">
      <c r="A98337">
        <v>446534</v>
      </c>
      <c r="B98337">
        <v>864</v>
      </c>
      <c r="C98337" s="62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">
      <c r="A98338">
        <v>446536</v>
      </c>
      <c r="B98338">
        <v>8570</v>
      </c>
      <c r="C98338" s="62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">
      <c r="A98339">
        <v>446540</v>
      </c>
      <c r="B98339">
        <v>9567</v>
      </c>
      <c r="C98339" s="62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">
      <c r="A98340">
        <v>446545</v>
      </c>
      <c r="B98340">
        <v>4964</v>
      </c>
      <c r="C98340" s="62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">
      <c r="A98341">
        <v>446548</v>
      </c>
      <c r="B98341">
        <v>4765</v>
      </c>
      <c r="C98341" s="62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">
      <c r="A98342">
        <v>446555</v>
      </c>
      <c r="B98342">
        <v>3469</v>
      </c>
      <c r="C98342" s="62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">
      <c r="A98343">
        <v>446562</v>
      </c>
      <c r="B98343">
        <v>7416</v>
      </c>
      <c r="C98343" s="62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">
      <c r="A98344">
        <v>446569</v>
      </c>
      <c r="B98344">
        <v>2316</v>
      </c>
      <c r="C98344" s="62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">
      <c r="A98345">
        <v>446575</v>
      </c>
      <c r="B98345">
        <v>2894</v>
      </c>
      <c r="C98345" s="62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">
      <c r="A98346">
        <v>446577</v>
      </c>
      <c r="B98346">
        <v>8958</v>
      </c>
      <c r="C98346" s="62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">
      <c r="A98347">
        <v>446584</v>
      </c>
      <c r="B98347">
        <v>13468</v>
      </c>
      <c r="C98347" s="62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">
      <c r="A98348">
        <v>446589</v>
      </c>
      <c r="B98348">
        <v>7289</v>
      </c>
      <c r="C98348" s="62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">
      <c r="A98349">
        <v>446595</v>
      </c>
      <c r="B98349">
        <v>2558</v>
      </c>
      <c r="C98349" s="62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">
      <c r="A98350">
        <v>446599</v>
      </c>
      <c r="B98350">
        <v>6236</v>
      </c>
      <c r="C98350" s="62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">
      <c r="A98351">
        <v>446606</v>
      </c>
      <c r="B98351">
        <v>5474</v>
      </c>
      <c r="C98351" s="62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">
      <c r="A98352">
        <v>446607</v>
      </c>
      <c r="B98352">
        <v>9856</v>
      </c>
      <c r="C98352" s="62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">
      <c r="A98353">
        <v>446612</v>
      </c>
      <c r="B98353">
        <v>13855</v>
      </c>
      <c r="C98353" s="62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">
      <c r="A98354">
        <v>446615</v>
      </c>
      <c r="B98354">
        <v>10341</v>
      </c>
      <c r="C98354" s="62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">
      <c r="A98355">
        <v>446622</v>
      </c>
      <c r="B98355">
        <v>11156</v>
      </c>
      <c r="C98355" s="62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">
      <c r="A98356">
        <v>446629</v>
      </c>
      <c r="B98356">
        <v>8840</v>
      </c>
      <c r="C98356" s="62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">
      <c r="A98357">
        <v>446630</v>
      </c>
      <c r="B98357">
        <v>13613</v>
      </c>
      <c r="C98357" s="62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">
      <c r="A98358">
        <v>446633</v>
      </c>
      <c r="B98358">
        <v>9816</v>
      </c>
      <c r="C98358" s="62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">
      <c r="A98359">
        <v>446638</v>
      </c>
      <c r="B98359">
        <v>2569</v>
      </c>
      <c r="C98359" s="62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">
      <c r="A98360">
        <v>446644</v>
      </c>
      <c r="B98360">
        <v>12390</v>
      </c>
      <c r="C98360" s="62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">
      <c r="A98361">
        <v>446648</v>
      </c>
      <c r="B98361">
        <v>12443</v>
      </c>
      <c r="C98361" s="62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">
      <c r="A98362">
        <v>446650</v>
      </c>
      <c r="B98362">
        <v>3226</v>
      </c>
      <c r="C98362" s="62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">
      <c r="A98363">
        <v>446651</v>
      </c>
      <c r="B98363">
        <v>7240</v>
      </c>
      <c r="C98363" s="62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">
      <c r="A98364">
        <v>446653</v>
      </c>
      <c r="B98364">
        <v>2496</v>
      </c>
      <c r="C98364" s="62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">
      <c r="A98365">
        <v>446656</v>
      </c>
      <c r="B98365">
        <v>3795</v>
      </c>
      <c r="C98365" s="62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">
      <c r="A98366">
        <v>446661</v>
      </c>
      <c r="B98366">
        <v>12033</v>
      </c>
      <c r="C98366" s="62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">
      <c r="A98367">
        <v>446664</v>
      </c>
      <c r="B98367">
        <v>5594</v>
      </c>
      <c r="C98367" s="62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">
      <c r="A98368">
        <v>446671</v>
      </c>
      <c r="B98368">
        <v>7406</v>
      </c>
      <c r="C98368" s="62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">
      <c r="A98369">
        <v>446677</v>
      </c>
      <c r="B98369">
        <v>13468</v>
      </c>
      <c r="C98369" s="62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">
      <c r="A98370">
        <v>446684</v>
      </c>
      <c r="B98370">
        <v>9804</v>
      </c>
      <c r="C98370" s="62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">
      <c r="A98371">
        <v>446688</v>
      </c>
      <c r="B98371">
        <v>9771</v>
      </c>
      <c r="C98371" s="62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">
      <c r="A98372">
        <v>446690</v>
      </c>
      <c r="B98372">
        <v>12918</v>
      </c>
      <c r="C98372" s="62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">
      <c r="A98373">
        <v>446695</v>
      </c>
      <c r="B98373">
        <v>13789</v>
      </c>
      <c r="C98373" s="62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">
      <c r="A98374">
        <v>446696</v>
      </c>
      <c r="B98374">
        <v>6480</v>
      </c>
      <c r="C98374" s="62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">
      <c r="A98375">
        <v>446703</v>
      </c>
      <c r="B98375">
        <v>2990</v>
      </c>
      <c r="C98375" s="62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">
      <c r="A98376">
        <v>446708</v>
      </c>
      <c r="B98376">
        <v>8256</v>
      </c>
      <c r="C98376" s="62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">
      <c r="A98377">
        <v>446711</v>
      </c>
      <c r="B98377">
        <v>1415</v>
      </c>
      <c r="C98377" s="62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">
      <c r="A98378">
        <v>446714</v>
      </c>
      <c r="B98378">
        <v>2582</v>
      </c>
      <c r="C98378" s="62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">
      <c r="A98379">
        <v>446715</v>
      </c>
      <c r="B98379">
        <v>13909</v>
      </c>
      <c r="C98379" s="62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">
      <c r="A98380">
        <v>446721</v>
      </c>
      <c r="B98380">
        <v>8025</v>
      </c>
      <c r="C98380" s="62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">
      <c r="A98381">
        <v>446728</v>
      </c>
      <c r="B98381">
        <v>7699</v>
      </c>
      <c r="C98381" s="62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">
      <c r="A98382">
        <v>446734</v>
      </c>
      <c r="B98382">
        <v>2633</v>
      </c>
      <c r="C98382" s="62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">
      <c r="A98383">
        <v>446741</v>
      </c>
      <c r="B98383">
        <v>11834</v>
      </c>
      <c r="C98383" s="62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">
      <c r="A98384">
        <v>446748</v>
      </c>
      <c r="B98384">
        <v>10000</v>
      </c>
      <c r="C98384" s="62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">
      <c r="A98385">
        <v>446755</v>
      </c>
      <c r="B98385">
        <v>3867</v>
      </c>
      <c r="C98385" s="62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">
      <c r="A98386">
        <v>446759</v>
      </c>
      <c r="B98386">
        <v>9142</v>
      </c>
      <c r="C98386" s="62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">
      <c r="A98387">
        <v>446766</v>
      </c>
      <c r="B98387">
        <v>7216</v>
      </c>
      <c r="C98387" s="62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">
      <c r="A98388">
        <v>446773</v>
      </c>
      <c r="B98388">
        <v>3855</v>
      </c>
      <c r="C98388" s="62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">
      <c r="A98389">
        <v>446777</v>
      </c>
      <c r="B98389">
        <v>4580</v>
      </c>
      <c r="C98389" s="62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">
      <c r="A98390">
        <v>446779</v>
      </c>
      <c r="B98390">
        <v>13390</v>
      </c>
      <c r="C98390" s="62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">
      <c r="A98391">
        <v>446784</v>
      </c>
      <c r="B98391">
        <v>13721</v>
      </c>
      <c r="C98391" s="62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">
      <c r="A98392">
        <v>446786</v>
      </c>
      <c r="B98392">
        <v>9848</v>
      </c>
      <c r="C98392" s="62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">
      <c r="A98393">
        <v>446790</v>
      </c>
      <c r="B98393">
        <v>1406</v>
      </c>
      <c r="C98393" s="62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">
      <c r="A98394">
        <v>446791</v>
      </c>
      <c r="B98394">
        <v>7559</v>
      </c>
      <c r="C98394" s="62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">
      <c r="A98395">
        <v>446797</v>
      </c>
      <c r="B98395">
        <v>1422</v>
      </c>
      <c r="C98395" s="62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">
      <c r="A98396">
        <v>446803</v>
      </c>
      <c r="B98396">
        <v>4563</v>
      </c>
      <c r="C98396" s="62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">
      <c r="A98397">
        <v>446806</v>
      </c>
      <c r="B98397">
        <v>4539</v>
      </c>
      <c r="C98397" s="62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">
      <c r="A98398">
        <v>446810</v>
      </c>
      <c r="B98398">
        <v>9184</v>
      </c>
      <c r="C98398" s="62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">
      <c r="A98399">
        <v>446817</v>
      </c>
      <c r="B98399">
        <v>8057</v>
      </c>
      <c r="C98399" s="62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">
      <c r="A98400">
        <v>446822</v>
      </c>
      <c r="B98400">
        <v>12262</v>
      </c>
      <c r="C98400" s="62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">
      <c r="A98401">
        <v>446824</v>
      </c>
      <c r="B98401">
        <v>13321</v>
      </c>
      <c r="C98401" s="62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">
      <c r="A98402">
        <v>446825</v>
      </c>
      <c r="B98402">
        <v>13223</v>
      </c>
      <c r="C98402" s="62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">
      <c r="A98403">
        <v>446826</v>
      </c>
      <c r="B98403">
        <v>9320</v>
      </c>
      <c r="C98403" s="62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">
      <c r="A98404">
        <v>446831</v>
      </c>
      <c r="B98404">
        <v>6233</v>
      </c>
      <c r="C98404" s="62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">
      <c r="A98405">
        <v>446838</v>
      </c>
      <c r="B98405">
        <v>3862</v>
      </c>
      <c r="C98405" s="62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">
      <c r="A98406">
        <v>446844</v>
      </c>
      <c r="B98406">
        <v>4486</v>
      </c>
      <c r="C98406" s="62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">
      <c r="A98407">
        <v>446850</v>
      </c>
      <c r="B98407">
        <v>7312</v>
      </c>
      <c r="C98407" s="62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">
      <c r="A98408">
        <v>446854</v>
      </c>
      <c r="B98408">
        <v>6553</v>
      </c>
      <c r="C98408" s="62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">
      <c r="A98409">
        <v>446855</v>
      </c>
      <c r="B98409">
        <v>9591</v>
      </c>
      <c r="C98409" s="62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">
      <c r="A98410">
        <v>446856</v>
      </c>
      <c r="B98410">
        <v>296</v>
      </c>
      <c r="C98410" s="62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">
      <c r="A98411">
        <v>446858</v>
      </c>
      <c r="B98411">
        <v>342</v>
      </c>
      <c r="C98411" s="62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">
      <c r="A98412">
        <v>446865</v>
      </c>
      <c r="B98412">
        <v>5704</v>
      </c>
      <c r="C98412" s="62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">
      <c r="A98413">
        <v>446872</v>
      </c>
      <c r="B98413">
        <v>6770</v>
      </c>
      <c r="C98413" s="62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">
      <c r="A98414">
        <v>446878</v>
      </c>
      <c r="B98414">
        <v>13743</v>
      </c>
      <c r="C98414" s="62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">
      <c r="A98415">
        <v>446880</v>
      </c>
      <c r="B98415">
        <v>2156</v>
      </c>
      <c r="C98415" s="62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">
      <c r="A98416">
        <v>446884</v>
      </c>
      <c r="B98416">
        <v>7624</v>
      </c>
      <c r="C98416" s="62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">
      <c r="A98417">
        <v>446887</v>
      </c>
      <c r="B98417">
        <v>345</v>
      </c>
      <c r="C98417" s="62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">
      <c r="A98418">
        <v>446889</v>
      </c>
      <c r="B98418">
        <v>4734</v>
      </c>
      <c r="C98418" s="62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">
      <c r="A98419">
        <v>446893</v>
      </c>
      <c r="B98419">
        <v>7416</v>
      </c>
      <c r="C98419" s="62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">
      <c r="A98420">
        <v>446897</v>
      </c>
      <c r="B98420">
        <v>4041</v>
      </c>
      <c r="C98420" s="62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">
      <c r="A98421">
        <v>446904</v>
      </c>
      <c r="B98421">
        <v>4794</v>
      </c>
      <c r="C98421" s="62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">
      <c r="A98422">
        <v>446911</v>
      </c>
      <c r="B98422">
        <v>12234</v>
      </c>
      <c r="C98422" s="62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">
      <c r="A98423">
        <v>446915</v>
      </c>
      <c r="B98423">
        <v>8649</v>
      </c>
      <c r="C98423" s="62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">
      <c r="A98424">
        <v>446917</v>
      </c>
      <c r="B98424">
        <v>12922</v>
      </c>
      <c r="C98424" s="62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">
      <c r="A98425">
        <v>446924</v>
      </c>
      <c r="B98425">
        <v>11692</v>
      </c>
      <c r="C98425" s="62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">
      <c r="A98426">
        <v>446929</v>
      </c>
      <c r="B98426">
        <v>10690</v>
      </c>
      <c r="C98426" s="62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">
      <c r="A98427">
        <v>446932</v>
      </c>
      <c r="B98427">
        <v>12050</v>
      </c>
      <c r="C98427" s="62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">
      <c r="A98428">
        <v>446939</v>
      </c>
      <c r="B98428">
        <v>7468</v>
      </c>
      <c r="C98428" s="62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">
      <c r="A98429">
        <v>446941</v>
      </c>
      <c r="B98429">
        <v>1365</v>
      </c>
      <c r="C98429" s="62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">
      <c r="A98430">
        <v>446947</v>
      </c>
      <c r="B98430">
        <v>4686</v>
      </c>
      <c r="C98430" s="62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">
      <c r="A98431">
        <v>446949</v>
      </c>
      <c r="B98431">
        <v>1641</v>
      </c>
      <c r="C98431" s="62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">
      <c r="A98432">
        <v>446956</v>
      </c>
      <c r="B98432">
        <v>5981</v>
      </c>
      <c r="C98432" s="62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">
      <c r="A98433">
        <v>446957</v>
      </c>
      <c r="B98433">
        <v>2167</v>
      </c>
      <c r="C98433" s="62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">
      <c r="A98434">
        <v>446963</v>
      </c>
      <c r="B98434">
        <v>3275</v>
      </c>
      <c r="C98434" s="62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">
      <c r="A98435">
        <v>446970</v>
      </c>
      <c r="B98435">
        <v>4964</v>
      </c>
      <c r="C98435" s="62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">
      <c r="A98436">
        <v>446975</v>
      </c>
      <c r="B98436">
        <v>3165</v>
      </c>
      <c r="C98436" s="62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">
      <c r="A98437">
        <v>446980</v>
      </c>
      <c r="B98437">
        <v>4313</v>
      </c>
      <c r="C98437" s="62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">
      <c r="A98438">
        <v>446985</v>
      </c>
      <c r="B98438">
        <v>7520</v>
      </c>
      <c r="C98438" s="62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">
      <c r="A98439">
        <v>446990</v>
      </c>
      <c r="B98439">
        <v>10170</v>
      </c>
      <c r="C98439" s="62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">
      <c r="A98440">
        <v>446993</v>
      </c>
      <c r="B98440">
        <v>13209</v>
      </c>
      <c r="C98440" s="62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">
      <c r="A98441">
        <v>447000</v>
      </c>
      <c r="B98441">
        <v>4680</v>
      </c>
      <c r="C98441" s="62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">
      <c r="A98442">
        <v>447002</v>
      </c>
      <c r="B98442">
        <v>3215</v>
      </c>
      <c r="C98442" s="62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">
      <c r="A98443">
        <v>447015</v>
      </c>
      <c r="B98443">
        <v>12462</v>
      </c>
      <c r="C98443" s="62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">
      <c r="A98444">
        <v>447016</v>
      </c>
      <c r="B98444">
        <v>8372</v>
      </c>
      <c r="C98444" s="62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">
      <c r="A98445">
        <v>447020</v>
      </c>
      <c r="B98445">
        <v>10786</v>
      </c>
      <c r="C98445" s="62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">
      <c r="A98446">
        <v>447026</v>
      </c>
      <c r="B98446">
        <v>5210</v>
      </c>
      <c r="C98446" s="62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">
      <c r="A98447">
        <v>447027</v>
      </c>
      <c r="B98447">
        <v>11280</v>
      </c>
      <c r="C98447" s="62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">
      <c r="A98448">
        <v>447029</v>
      </c>
      <c r="B98448">
        <v>4583</v>
      </c>
      <c r="C98448" s="62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">
      <c r="A98449">
        <v>447032</v>
      </c>
      <c r="B98449">
        <v>4848</v>
      </c>
      <c r="C98449" s="62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">
      <c r="A98450">
        <v>447039</v>
      </c>
      <c r="B98450">
        <v>11976</v>
      </c>
      <c r="C98450" s="62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">
      <c r="A98451">
        <v>447040</v>
      </c>
      <c r="B98451">
        <v>2683</v>
      </c>
      <c r="C98451" s="62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">
      <c r="A98452">
        <v>447046</v>
      </c>
      <c r="B98452">
        <v>8069</v>
      </c>
      <c r="C98452" s="62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">
      <c r="A98453">
        <v>447047</v>
      </c>
      <c r="B98453">
        <v>2056</v>
      </c>
      <c r="C98453" s="62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">
      <c r="A98454">
        <v>447054</v>
      </c>
      <c r="B98454">
        <v>6093</v>
      </c>
      <c r="C98454" s="62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">
      <c r="A98455">
        <v>447055</v>
      </c>
      <c r="B98455">
        <v>13525</v>
      </c>
      <c r="C98455" s="62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">
      <c r="A98456">
        <v>447057</v>
      </c>
      <c r="B98456">
        <v>4848</v>
      </c>
      <c r="C98456" s="62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">
      <c r="A98457">
        <v>447061</v>
      </c>
      <c r="B98457">
        <v>10064</v>
      </c>
      <c r="C98457" s="62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">
      <c r="A98458">
        <v>447066</v>
      </c>
      <c r="B98458">
        <v>10125</v>
      </c>
      <c r="C98458" s="62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">
      <c r="A98459">
        <v>447070</v>
      </c>
      <c r="B98459">
        <v>10176</v>
      </c>
      <c r="C98459" s="62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">
      <c r="A98460">
        <v>447075</v>
      </c>
      <c r="B98460">
        <v>13728</v>
      </c>
      <c r="C98460" s="62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">
      <c r="A98461">
        <v>447077</v>
      </c>
      <c r="B98461">
        <v>5730</v>
      </c>
      <c r="C98461" s="62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">
      <c r="A98462">
        <v>447079</v>
      </c>
      <c r="B98462">
        <v>11775</v>
      </c>
      <c r="C98462" s="62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">
      <c r="A98463">
        <v>447086</v>
      </c>
      <c r="B98463">
        <v>13515</v>
      </c>
      <c r="C98463" s="62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">
      <c r="A98464">
        <v>447093</v>
      </c>
      <c r="B98464">
        <v>11262</v>
      </c>
      <c r="C98464" s="62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">
      <c r="A98465">
        <v>447095</v>
      </c>
      <c r="B98465">
        <v>9559</v>
      </c>
      <c r="C98465" s="62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">
      <c r="A98466">
        <v>447102</v>
      </c>
      <c r="B98466">
        <v>13990</v>
      </c>
      <c r="C98466" s="62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">
      <c r="A98467">
        <v>447104</v>
      </c>
      <c r="B98467">
        <v>4734</v>
      </c>
      <c r="C98467" s="62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">
      <c r="A98468">
        <v>447110</v>
      </c>
      <c r="B98468">
        <v>13810</v>
      </c>
      <c r="C98468" s="62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">
      <c r="A98469">
        <v>447117</v>
      </c>
      <c r="B98469">
        <v>12978</v>
      </c>
      <c r="C98469" s="62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">
      <c r="A98470">
        <v>447118</v>
      </c>
      <c r="B98470">
        <v>9132</v>
      </c>
      <c r="C98470" s="62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">
      <c r="A98471">
        <v>447121</v>
      </c>
      <c r="B98471">
        <v>10000</v>
      </c>
      <c r="C98471" s="62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">
      <c r="A98472">
        <v>447124</v>
      </c>
      <c r="B98472">
        <v>7832</v>
      </c>
      <c r="C98472" s="62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">
      <c r="A98473">
        <v>447128</v>
      </c>
      <c r="B98473">
        <v>12631</v>
      </c>
      <c r="C98473" s="62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">
      <c r="A98474">
        <v>447132</v>
      </c>
      <c r="B98474">
        <v>12233</v>
      </c>
      <c r="C98474" s="62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">
      <c r="A98475">
        <v>447134</v>
      </c>
      <c r="B98475">
        <v>13363</v>
      </c>
      <c r="C98475" s="62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">
      <c r="A98476">
        <v>447137</v>
      </c>
      <c r="B98476">
        <v>12929</v>
      </c>
      <c r="C98476" s="62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">
      <c r="A98477">
        <v>447141</v>
      </c>
      <c r="B98477">
        <v>591</v>
      </c>
      <c r="C98477" s="62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">
      <c r="A98478">
        <v>447147</v>
      </c>
      <c r="B98478">
        <v>7858</v>
      </c>
      <c r="C98478" s="62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">
      <c r="A98479">
        <v>447152</v>
      </c>
      <c r="B98479">
        <v>6710</v>
      </c>
      <c r="C98479" s="62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">
      <c r="A98480">
        <v>447156</v>
      </c>
      <c r="B98480">
        <v>3989</v>
      </c>
      <c r="C98480" s="62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">
      <c r="A98481">
        <v>447158</v>
      </c>
      <c r="B98481">
        <v>7535</v>
      </c>
      <c r="C98481" s="62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">
      <c r="A98482">
        <v>447163</v>
      </c>
      <c r="B98482">
        <v>6025</v>
      </c>
      <c r="C98482" s="62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">
      <c r="A98483">
        <v>447167</v>
      </c>
      <c r="B98483">
        <v>13205</v>
      </c>
      <c r="C98483" s="62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">
      <c r="A98484">
        <v>447173</v>
      </c>
      <c r="B98484">
        <v>1471</v>
      </c>
      <c r="C98484" s="62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">
      <c r="A98485">
        <v>447176</v>
      </c>
      <c r="B98485">
        <v>7086</v>
      </c>
      <c r="C98485" s="62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">
      <c r="A98486">
        <v>447182</v>
      </c>
      <c r="B98486">
        <v>6025</v>
      </c>
      <c r="C98486" s="62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">
      <c r="A98487">
        <v>447185</v>
      </c>
      <c r="B98487">
        <v>11759</v>
      </c>
      <c r="C98487" s="62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">
      <c r="A98488">
        <v>447190</v>
      </c>
      <c r="B98488">
        <v>11897</v>
      </c>
      <c r="C98488" s="62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">
      <c r="A98489">
        <v>447197</v>
      </c>
      <c r="B98489">
        <v>1902</v>
      </c>
      <c r="C98489" s="62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">
      <c r="A98490">
        <v>447201</v>
      </c>
      <c r="B98490">
        <v>10825</v>
      </c>
      <c r="C98490" s="62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">
      <c r="A98491">
        <v>447204</v>
      </c>
      <c r="B98491">
        <v>7211</v>
      </c>
      <c r="C98491" s="62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">
      <c r="A98492">
        <v>447211</v>
      </c>
      <c r="B98492">
        <v>5163</v>
      </c>
      <c r="C98492" s="62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">
      <c r="A98493">
        <v>447212</v>
      </c>
      <c r="B98493">
        <v>8910</v>
      </c>
      <c r="C98493" s="62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">
      <c r="A98494">
        <v>447219</v>
      </c>
      <c r="B98494">
        <v>2612</v>
      </c>
      <c r="C98494" s="62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">
      <c r="A98495">
        <v>447224</v>
      </c>
      <c r="B98495">
        <v>4693</v>
      </c>
      <c r="C98495" s="62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">
      <c r="A98496">
        <v>447228</v>
      </c>
      <c r="B98496">
        <v>4588</v>
      </c>
      <c r="C98496" s="62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">
      <c r="A98497">
        <v>447235</v>
      </c>
      <c r="B98497">
        <v>3409</v>
      </c>
      <c r="C98497" s="62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">
      <c r="A98498">
        <v>447236</v>
      </c>
      <c r="B98498">
        <v>6732</v>
      </c>
      <c r="C98498" s="62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">
      <c r="A98499">
        <v>447240</v>
      </c>
      <c r="B98499">
        <v>6370</v>
      </c>
      <c r="C98499" s="62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">
      <c r="A98500">
        <v>447241</v>
      </c>
      <c r="B98500">
        <v>12038</v>
      </c>
      <c r="C98500" s="62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">
      <c r="A98501">
        <v>447244</v>
      </c>
      <c r="B98501">
        <v>11404</v>
      </c>
      <c r="C98501" s="62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">
      <c r="A98502">
        <v>447245</v>
      </c>
      <c r="B98502">
        <v>2504</v>
      </c>
      <c r="C98502" s="62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">
      <c r="A98503">
        <v>447249</v>
      </c>
      <c r="B98503">
        <v>8533</v>
      </c>
      <c r="C98503" s="62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">
      <c r="A98504">
        <v>447253</v>
      </c>
      <c r="B98504">
        <v>8569</v>
      </c>
      <c r="C98504" s="62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">
      <c r="A98505">
        <v>447258</v>
      </c>
      <c r="B98505">
        <v>8465</v>
      </c>
      <c r="C98505" s="62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">
      <c r="A98506">
        <v>447261</v>
      </c>
      <c r="B98506">
        <v>6146</v>
      </c>
      <c r="C98506" s="62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">
      <c r="A98507">
        <v>447267</v>
      </c>
      <c r="B98507">
        <v>2591</v>
      </c>
      <c r="C98507" s="62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">
      <c r="A98508">
        <v>447268</v>
      </c>
      <c r="B98508">
        <v>4660</v>
      </c>
      <c r="C98508" s="62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">
      <c r="A98509">
        <v>447272</v>
      </c>
      <c r="B98509">
        <v>4544</v>
      </c>
      <c r="C98509" s="62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">
      <c r="A98510">
        <v>447277</v>
      </c>
      <c r="B98510">
        <v>8393</v>
      </c>
      <c r="C98510" s="62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">
      <c r="A98511">
        <v>447283</v>
      </c>
      <c r="B98511">
        <v>3592</v>
      </c>
      <c r="C98511" s="62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">
      <c r="A98512">
        <v>447288</v>
      </c>
      <c r="B98512">
        <v>13892</v>
      </c>
      <c r="C98512" s="62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">
      <c r="A98513">
        <v>447294</v>
      </c>
      <c r="B98513">
        <v>7534</v>
      </c>
      <c r="C98513" s="62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">
      <c r="A98514">
        <v>447295</v>
      </c>
      <c r="B98514">
        <v>6497</v>
      </c>
      <c r="C98514" s="62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">
      <c r="A98515">
        <v>447299</v>
      </c>
      <c r="B98515">
        <v>10895</v>
      </c>
      <c r="C98515" s="62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">
      <c r="A98516">
        <v>447300</v>
      </c>
      <c r="B98516">
        <v>10133</v>
      </c>
      <c r="C98516" s="62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">
      <c r="A98517">
        <v>447304</v>
      </c>
      <c r="B98517">
        <v>290</v>
      </c>
      <c r="C98517" s="62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">
      <c r="A98518">
        <v>447309</v>
      </c>
      <c r="B98518">
        <v>11127</v>
      </c>
      <c r="C98518" s="62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">
      <c r="A98519">
        <v>447316</v>
      </c>
      <c r="B98519">
        <v>4765</v>
      </c>
      <c r="C98519" s="62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">
      <c r="A98520">
        <v>447317</v>
      </c>
      <c r="B98520">
        <v>11721</v>
      </c>
      <c r="C98520" s="62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">
      <c r="A98521">
        <v>447320</v>
      </c>
      <c r="B98521">
        <v>5947</v>
      </c>
      <c r="C98521" s="62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">
      <c r="A98522">
        <v>447326</v>
      </c>
      <c r="B98522">
        <v>5664</v>
      </c>
      <c r="C98522" s="62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">
      <c r="A98523">
        <v>447329</v>
      </c>
      <c r="B98523">
        <v>9706</v>
      </c>
      <c r="C98523" s="62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">
      <c r="A98524">
        <v>447336</v>
      </c>
      <c r="B98524">
        <v>2418</v>
      </c>
      <c r="C98524" s="62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">
      <c r="A98525">
        <v>447337</v>
      </c>
      <c r="B98525">
        <v>6779</v>
      </c>
      <c r="C98525" s="62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">
      <c r="A98526">
        <v>447340</v>
      </c>
      <c r="B98526">
        <v>7312</v>
      </c>
      <c r="C98526" s="62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">
      <c r="A98527">
        <v>447342</v>
      </c>
      <c r="B98527">
        <v>5255</v>
      </c>
      <c r="C98527" s="62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">
      <c r="A98528">
        <v>447348</v>
      </c>
      <c r="B98528">
        <v>11908</v>
      </c>
      <c r="C98528" s="62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">
      <c r="A98529">
        <v>447355</v>
      </c>
      <c r="B98529">
        <v>374</v>
      </c>
      <c r="C98529" s="62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">
      <c r="A98530">
        <v>447359</v>
      </c>
      <c r="B98530">
        <v>4588</v>
      </c>
      <c r="C98530" s="62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">
      <c r="A98531">
        <v>447361</v>
      </c>
      <c r="B98531">
        <v>8815</v>
      </c>
      <c r="C98531" s="62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">
      <c r="A98532">
        <v>447365</v>
      </c>
      <c r="B98532">
        <v>5894</v>
      </c>
      <c r="C98532" s="62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">
      <c r="A98533">
        <v>447370</v>
      </c>
      <c r="B98533">
        <v>1647</v>
      </c>
      <c r="C98533" s="62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">
      <c r="A98534">
        <v>447375</v>
      </c>
      <c r="B98534">
        <v>8530</v>
      </c>
      <c r="C98534" s="62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">
      <c r="A98535">
        <v>447378</v>
      </c>
      <c r="B98535">
        <v>9489</v>
      </c>
      <c r="C98535" s="62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">
      <c r="A98536">
        <v>447381</v>
      </c>
      <c r="B98536">
        <v>7684</v>
      </c>
      <c r="C98536" s="62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">
      <c r="A98537">
        <v>447383</v>
      </c>
      <c r="B98537">
        <v>1838</v>
      </c>
      <c r="C98537" s="62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">
      <c r="A98538">
        <v>447387</v>
      </c>
      <c r="B98538">
        <v>3993</v>
      </c>
      <c r="C98538" s="62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">
      <c r="A98539">
        <v>447391</v>
      </c>
      <c r="B98539">
        <v>1431</v>
      </c>
      <c r="C98539" s="62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">
      <c r="A98540">
        <v>447396</v>
      </c>
      <c r="B98540">
        <v>3386</v>
      </c>
      <c r="C98540" s="62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">
      <c r="A98541">
        <v>447399</v>
      </c>
      <c r="B98541">
        <v>8269</v>
      </c>
      <c r="C98541" s="62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">
      <c r="A98542">
        <v>447403</v>
      </c>
      <c r="B98542">
        <v>7372</v>
      </c>
      <c r="C98542" s="62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">
      <c r="A98543">
        <v>447409</v>
      </c>
      <c r="B98543">
        <v>13123</v>
      </c>
      <c r="C98543" s="62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">
      <c r="A98544">
        <v>447413</v>
      </c>
      <c r="B98544">
        <v>3503</v>
      </c>
      <c r="C98544" s="62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">
      <c r="A98545">
        <v>447415</v>
      </c>
      <c r="B98545">
        <v>10676</v>
      </c>
      <c r="C98545" s="62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">
      <c r="A98546">
        <v>447418</v>
      </c>
      <c r="B98546">
        <v>8868</v>
      </c>
      <c r="C98546" s="62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">
      <c r="A98547">
        <v>447421</v>
      </c>
      <c r="B98547">
        <v>13613</v>
      </c>
      <c r="C98547" s="62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">
      <c r="A98548">
        <v>447424</v>
      </c>
      <c r="B98548">
        <v>2073</v>
      </c>
      <c r="C98548" s="62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">
      <c r="A98549">
        <v>447427</v>
      </c>
      <c r="B98549">
        <v>7269</v>
      </c>
      <c r="C98549" s="62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">
      <c r="A98550">
        <v>447431</v>
      </c>
      <c r="B98550">
        <v>3474</v>
      </c>
      <c r="C98550" s="62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">
      <c r="A98551">
        <v>447435</v>
      </c>
      <c r="B98551">
        <v>10669</v>
      </c>
      <c r="C98551" s="62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">
      <c r="A98552">
        <v>447441</v>
      </c>
      <c r="B98552">
        <v>1808</v>
      </c>
      <c r="C98552" s="62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">
      <c r="A98553">
        <v>447448</v>
      </c>
      <c r="B98553">
        <v>5651</v>
      </c>
      <c r="C98553" s="62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">
      <c r="A98554">
        <v>447454</v>
      </c>
      <c r="B98554">
        <v>11028</v>
      </c>
      <c r="C98554" s="62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">
      <c r="A98555">
        <v>447455</v>
      </c>
      <c r="B98555">
        <v>3054</v>
      </c>
      <c r="C98555" s="62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">
      <c r="A98556">
        <v>447460</v>
      </c>
      <c r="B98556">
        <v>8582</v>
      </c>
      <c r="C98556" s="62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">
      <c r="A98557">
        <v>447463</v>
      </c>
      <c r="B98557">
        <v>4932</v>
      </c>
      <c r="C98557" s="62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">
      <c r="A98558">
        <v>447468</v>
      </c>
      <c r="B98558">
        <v>10432</v>
      </c>
      <c r="C98558" s="62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">
      <c r="A98559">
        <v>447475</v>
      </c>
      <c r="B98559">
        <v>4207</v>
      </c>
      <c r="C98559" s="62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">
      <c r="A98560">
        <v>447480</v>
      </c>
      <c r="B98560">
        <v>10613</v>
      </c>
      <c r="C98560" s="62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">
      <c r="A98561">
        <v>447483</v>
      </c>
      <c r="B98561">
        <v>639</v>
      </c>
      <c r="C98561" s="62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">
      <c r="A98562">
        <v>447484</v>
      </c>
      <c r="B98562">
        <v>10992</v>
      </c>
      <c r="C98562" s="62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">
      <c r="A98563">
        <v>447491</v>
      </c>
      <c r="B98563">
        <v>5379</v>
      </c>
      <c r="C98563" s="62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">
      <c r="A98564">
        <v>447495</v>
      </c>
      <c r="B98564">
        <v>13679</v>
      </c>
      <c r="C98564" s="62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">
      <c r="A98565">
        <v>447497</v>
      </c>
      <c r="B98565">
        <v>11490</v>
      </c>
      <c r="C98565" s="62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">
      <c r="A98566">
        <v>447500</v>
      </c>
      <c r="B98566">
        <v>6732</v>
      </c>
      <c r="C98566" s="62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">
      <c r="A98567">
        <v>447503</v>
      </c>
      <c r="B98567">
        <v>12922</v>
      </c>
      <c r="C98567" s="62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">
      <c r="A98568">
        <v>447510</v>
      </c>
      <c r="B98568">
        <v>13886</v>
      </c>
      <c r="C98568" s="62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">
      <c r="A98569">
        <v>447512</v>
      </c>
      <c r="B98569">
        <v>13518</v>
      </c>
      <c r="C98569" s="62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">
      <c r="A98570">
        <v>447516</v>
      </c>
      <c r="B98570">
        <v>4695</v>
      </c>
      <c r="C98570" s="62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">
      <c r="A98571">
        <v>447518</v>
      </c>
      <c r="B98571">
        <v>10356</v>
      </c>
      <c r="C98571" s="62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">
      <c r="A98572">
        <v>447525</v>
      </c>
      <c r="B98572">
        <v>1422</v>
      </c>
      <c r="C98572" s="62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">
      <c r="A98573">
        <v>447531</v>
      </c>
      <c r="B98573">
        <v>8582</v>
      </c>
      <c r="C98573" s="62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">
      <c r="A98574">
        <v>447535</v>
      </c>
      <c r="B98574">
        <v>1617</v>
      </c>
      <c r="C98574" s="62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">
      <c r="A98575">
        <v>447536</v>
      </c>
      <c r="B98575">
        <v>12038</v>
      </c>
      <c r="C98575" s="62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">
      <c r="A98576">
        <v>447542</v>
      </c>
      <c r="B98576">
        <v>11148</v>
      </c>
      <c r="C98576" s="62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">
      <c r="A98577">
        <v>447548</v>
      </c>
      <c r="B98577">
        <v>2754</v>
      </c>
      <c r="C98577" s="62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">
      <c r="A98578">
        <v>447553</v>
      </c>
      <c r="B98578">
        <v>8059</v>
      </c>
      <c r="C98578" s="62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">
      <c r="A98579">
        <v>447559</v>
      </c>
      <c r="B98579">
        <v>6340</v>
      </c>
      <c r="C98579" s="62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">
      <c r="A98580">
        <v>447564</v>
      </c>
      <c r="B98580">
        <v>13940</v>
      </c>
      <c r="C98580" s="62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">
      <c r="A98581">
        <v>447565</v>
      </c>
      <c r="B98581">
        <v>4113</v>
      </c>
      <c r="C98581" s="62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">
      <c r="A98582">
        <v>447567</v>
      </c>
      <c r="B98582">
        <v>5212</v>
      </c>
      <c r="C98582" s="62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">
      <c r="A98583">
        <v>447569</v>
      </c>
      <c r="B98583">
        <v>7639</v>
      </c>
      <c r="C98583" s="62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">
      <c r="A98584">
        <v>447577</v>
      </c>
      <c r="B98584">
        <v>10205</v>
      </c>
      <c r="C98584" s="62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">
      <c r="A98585">
        <v>447584</v>
      </c>
      <c r="B98585">
        <v>13606</v>
      </c>
      <c r="C98585" s="62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">
      <c r="A98586">
        <v>447587</v>
      </c>
      <c r="B98586">
        <v>9045</v>
      </c>
      <c r="C98586" s="62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">
      <c r="A98587">
        <v>447594</v>
      </c>
      <c r="B98587">
        <v>4089</v>
      </c>
      <c r="C98587" s="62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">
      <c r="A98588">
        <v>447597</v>
      </c>
      <c r="B98588">
        <v>11033</v>
      </c>
      <c r="C98588" s="62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">
      <c r="A98589">
        <v>447604</v>
      </c>
      <c r="B98589">
        <v>4660</v>
      </c>
      <c r="C98589" s="62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">
      <c r="A98590">
        <v>447611</v>
      </c>
      <c r="B98590">
        <v>13680</v>
      </c>
      <c r="C98590" s="62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">
      <c r="A98591">
        <v>447618</v>
      </c>
      <c r="B98591">
        <v>12738</v>
      </c>
      <c r="C98591" s="62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">
      <c r="A98592">
        <v>447620</v>
      </c>
      <c r="B98592">
        <v>13525</v>
      </c>
      <c r="C98592" s="62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">
      <c r="A98593">
        <v>447621</v>
      </c>
      <c r="B98593">
        <v>935</v>
      </c>
      <c r="C98593" s="62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">
      <c r="A98594">
        <v>447626</v>
      </c>
      <c r="B98594">
        <v>4227</v>
      </c>
      <c r="C98594" s="62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">
      <c r="A98595">
        <v>447629</v>
      </c>
      <c r="B98595">
        <v>540</v>
      </c>
      <c r="C98595" s="62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">
      <c r="A98596">
        <v>447633</v>
      </c>
      <c r="B98596">
        <v>9869</v>
      </c>
      <c r="C98596" s="62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">
      <c r="A98597">
        <v>447639</v>
      </c>
      <c r="B98597">
        <v>2325</v>
      </c>
      <c r="C98597" s="62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">
      <c r="A98598">
        <v>447646</v>
      </c>
      <c r="B98598">
        <v>8614</v>
      </c>
      <c r="C98598" s="62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">
      <c r="A98599">
        <v>447650</v>
      </c>
      <c r="B98599">
        <v>5354</v>
      </c>
      <c r="C98599" s="62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">
      <c r="A98600">
        <v>447657</v>
      </c>
      <c r="B98600">
        <v>739</v>
      </c>
      <c r="C98600" s="62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">
      <c r="A98601">
        <v>447663</v>
      </c>
      <c r="B98601">
        <v>1131</v>
      </c>
      <c r="C98601" s="62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">
      <c r="A98602">
        <v>447668</v>
      </c>
      <c r="B98602">
        <v>5543</v>
      </c>
      <c r="C98602" s="62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">
      <c r="A98603">
        <v>447669</v>
      </c>
      <c r="B98603">
        <v>13762</v>
      </c>
      <c r="C98603" s="62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">
      <c r="A98604">
        <v>447676</v>
      </c>
      <c r="B98604">
        <v>9630</v>
      </c>
      <c r="C98604" s="62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">
      <c r="A98605">
        <v>447683</v>
      </c>
      <c r="B98605">
        <v>7327</v>
      </c>
      <c r="C98605" s="62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">
      <c r="A98606">
        <v>447688</v>
      </c>
      <c r="B98606">
        <v>985</v>
      </c>
      <c r="C98606" s="62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">
      <c r="A98607">
        <v>447694</v>
      </c>
      <c r="B98607">
        <v>1115</v>
      </c>
      <c r="C98607" s="62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">
      <c r="A98608">
        <v>447701</v>
      </c>
      <c r="B98608">
        <v>3270</v>
      </c>
      <c r="C98608" s="62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">
      <c r="A98609">
        <v>447703</v>
      </c>
      <c r="B98609">
        <v>9733</v>
      </c>
      <c r="C98609" s="62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">
      <c r="A98610">
        <v>447705</v>
      </c>
      <c r="B98610">
        <v>8731</v>
      </c>
      <c r="C98610" s="62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">
      <c r="A98611">
        <v>447709</v>
      </c>
      <c r="B98611">
        <v>3878</v>
      </c>
      <c r="C98611" s="62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">
      <c r="A98612">
        <v>447713</v>
      </c>
      <c r="B98612">
        <v>4896</v>
      </c>
      <c r="C98612" s="62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">
      <c r="A98613">
        <v>447714</v>
      </c>
      <c r="B98613">
        <v>5994</v>
      </c>
      <c r="C98613" s="62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">
      <c r="A98614">
        <v>447718</v>
      </c>
      <c r="B98614">
        <v>4432</v>
      </c>
      <c r="C98614" s="62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">
      <c r="A98615">
        <v>447722</v>
      </c>
      <c r="B98615">
        <v>8096</v>
      </c>
      <c r="C98615" s="62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">
      <c r="A98616">
        <v>447726</v>
      </c>
      <c r="B98616">
        <v>6006</v>
      </c>
      <c r="C98616" s="62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">
      <c r="A98617">
        <v>447728</v>
      </c>
      <c r="B98617">
        <v>4227</v>
      </c>
      <c r="C98617" s="62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">
      <c r="A98618">
        <v>447735</v>
      </c>
      <c r="B98618">
        <v>887</v>
      </c>
      <c r="C98618" s="62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">
      <c r="A98619">
        <v>447742</v>
      </c>
      <c r="B98619">
        <v>13427</v>
      </c>
      <c r="C98619" s="62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">
      <c r="A98620">
        <v>447744</v>
      </c>
      <c r="B98620">
        <v>4769</v>
      </c>
      <c r="C98620" s="62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">
      <c r="A98621">
        <v>447746</v>
      </c>
      <c r="B98621">
        <v>8941</v>
      </c>
      <c r="C98621" s="62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">
      <c r="A98622">
        <v>447751</v>
      </c>
      <c r="B98622">
        <v>4975</v>
      </c>
      <c r="C98622" s="62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">
      <c r="A98623">
        <v>447756</v>
      </c>
      <c r="B98623">
        <v>838</v>
      </c>
      <c r="C98623" s="62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">
      <c r="A98624">
        <v>447758</v>
      </c>
      <c r="B98624">
        <v>11854</v>
      </c>
      <c r="C98624" s="62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">
      <c r="A98625">
        <v>447765</v>
      </c>
      <c r="B98625">
        <v>12837</v>
      </c>
      <c r="C98625" s="62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">
      <c r="A98626">
        <v>447772</v>
      </c>
      <c r="B98626">
        <v>7269</v>
      </c>
      <c r="C98626" s="62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">
      <c r="A98627">
        <v>447773</v>
      </c>
      <c r="B98627">
        <v>1247</v>
      </c>
      <c r="C98627" s="62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">
      <c r="A98628">
        <v>447780</v>
      </c>
      <c r="B98628">
        <v>9856</v>
      </c>
      <c r="C98628" s="62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">
      <c r="A98629">
        <v>447785</v>
      </c>
      <c r="B98629">
        <v>7341</v>
      </c>
      <c r="C98629" s="62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">
      <c r="A98630">
        <v>447792</v>
      </c>
      <c r="B98630">
        <v>12327</v>
      </c>
      <c r="C98630" s="62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">
      <c r="A98631">
        <v>447797</v>
      </c>
      <c r="B98631">
        <v>4898</v>
      </c>
      <c r="C98631" s="62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">
      <c r="A98632">
        <v>447802</v>
      </c>
      <c r="B98632">
        <v>1055</v>
      </c>
      <c r="C98632" s="62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">
      <c r="A98633">
        <v>447808</v>
      </c>
      <c r="B98633">
        <v>3270</v>
      </c>
      <c r="C98633" s="62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">
      <c r="A98634">
        <v>447809</v>
      </c>
      <c r="B98634">
        <v>8233</v>
      </c>
      <c r="C98634" s="62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">
      <c r="A98635">
        <v>447813</v>
      </c>
      <c r="B98635">
        <v>5042</v>
      </c>
      <c r="C98635" s="62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">
      <c r="A98636">
        <v>447817</v>
      </c>
      <c r="B98636">
        <v>6145</v>
      </c>
      <c r="C98636" s="62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">
      <c r="A98637">
        <v>447824</v>
      </c>
      <c r="B98637">
        <v>4869</v>
      </c>
      <c r="C98637" s="62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">
      <c r="A98638">
        <v>447827</v>
      </c>
      <c r="B98638">
        <v>9015</v>
      </c>
      <c r="C98638" s="62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">
      <c r="A98639">
        <v>447829</v>
      </c>
      <c r="B98639">
        <v>3190</v>
      </c>
      <c r="C98639" s="62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">
      <c r="A98640">
        <v>447834</v>
      </c>
      <c r="B98640">
        <v>9022</v>
      </c>
      <c r="C98640" s="62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">
      <c r="A98641">
        <v>447841</v>
      </c>
      <c r="B98641">
        <v>1423</v>
      </c>
      <c r="C98641" s="62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">
      <c r="A98642">
        <v>447845</v>
      </c>
      <c r="B98642">
        <v>6744</v>
      </c>
      <c r="C98642" s="62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">
      <c r="A98643">
        <v>447851</v>
      </c>
      <c r="B98643">
        <v>9595</v>
      </c>
      <c r="C98643" s="62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">
      <c r="A98644">
        <v>447858</v>
      </c>
      <c r="B98644">
        <v>3720</v>
      </c>
      <c r="C98644" s="62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">
      <c r="A98645">
        <v>447861</v>
      </c>
      <c r="B98645">
        <v>5882</v>
      </c>
      <c r="C98645" s="62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">
      <c r="A98646">
        <v>447865</v>
      </c>
      <c r="B98646">
        <v>10906</v>
      </c>
      <c r="C98646" s="62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">
      <c r="A98647">
        <v>447866</v>
      </c>
      <c r="B98647">
        <v>7648</v>
      </c>
      <c r="C98647" s="62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">
      <c r="A98648">
        <v>447869</v>
      </c>
      <c r="B98648">
        <v>13113</v>
      </c>
      <c r="C98648" s="62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">
      <c r="A98649">
        <v>447872</v>
      </c>
      <c r="B98649">
        <v>10819</v>
      </c>
      <c r="C98649" s="62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">
      <c r="A98650">
        <v>447877</v>
      </c>
      <c r="B98650">
        <v>2801</v>
      </c>
      <c r="C98650" s="62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">
      <c r="A98651">
        <v>447884</v>
      </c>
      <c r="B98651">
        <v>13958</v>
      </c>
      <c r="C98651" s="62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">
      <c r="A98652">
        <v>447887</v>
      </c>
      <c r="B98652">
        <v>9595</v>
      </c>
      <c r="C98652" s="62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">
      <c r="A98653">
        <v>447891</v>
      </c>
      <c r="B98653">
        <v>8331</v>
      </c>
      <c r="C98653" s="62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">
      <c r="A98654">
        <v>447894</v>
      </c>
      <c r="B98654">
        <v>11954</v>
      </c>
      <c r="C98654" s="62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">
      <c r="A98655">
        <v>447897</v>
      </c>
      <c r="B98655">
        <v>9846</v>
      </c>
      <c r="C98655" s="62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">
      <c r="A98656">
        <v>447900</v>
      </c>
      <c r="B98656">
        <v>1832</v>
      </c>
      <c r="C98656" s="62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">
      <c r="A98657">
        <v>447907</v>
      </c>
      <c r="B98657">
        <v>8269</v>
      </c>
      <c r="C98657" s="62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">
      <c r="A98658">
        <v>447911</v>
      </c>
      <c r="B98658">
        <v>13525</v>
      </c>
      <c r="C98658" s="62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">
      <c r="A98659">
        <v>447916</v>
      </c>
      <c r="B98659">
        <v>8464</v>
      </c>
      <c r="C98659" s="62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">
      <c r="A98660">
        <v>447920</v>
      </c>
      <c r="B98660">
        <v>5894</v>
      </c>
      <c r="C98660" s="62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">
      <c r="A98661">
        <v>447929</v>
      </c>
      <c r="B98661">
        <v>10253</v>
      </c>
      <c r="C98661" s="62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">
      <c r="A98662">
        <v>447931</v>
      </c>
      <c r="B98662">
        <v>7084</v>
      </c>
      <c r="C98662" s="62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">
      <c r="A98663">
        <v>447938</v>
      </c>
      <c r="B98663">
        <v>9184</v>
      </c>
      <c r="C98663" s="62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">
      <c r="A98664">
        <v>447942</v>
      </c>
      <c r="B98664">
        <v>2800</v>
      </c>
      <c r="C98664" s="62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">
      <c r="A98665">
        <v>447944</v>
      </c>
      <c r="B98665">
        <v>574</v>
      </c>
      <c r="C98665" s="62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">
      <c r="A98666">
        <v>447947</v>
      </c>
      <c r="B98666">
        <v>3160</v>
      </c>
      <c r="C98666" s="62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">
      <c r="A98667">
        <v>447952</v>
      </c>
      <c r="B98667">
        <v>10247</v>
      </c>
      <c r="C98667" s="62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">
      <c r="A98668">
        <v>447954</v>
      </c>
      <c r="B98668">
        <v>9588</v>
      </c>
      <c r="C98668" s="62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">
      <c r="A98669">
        <v>447957</v>
      </c>
      <c r="B98669">
        <v>6751</v>
      </c>
      <c r="C98669" s="62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">
      <c r="A98670">
        <v>447961</v>
      </c>
      <c r="B98670">
        <v>11898</v>
      </c>
      <c r="C98670" s="62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">
      <c r="A98671">
        <v>447964</v>
      </c>
      <c r="B98671">
        <v>9736</v>
      </c>
      <c r="C98671" s="62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">
      <c r="A98672">
        <v>447971</v>
      </c>
      <c r="B98672">
        <v>4462</v>
      </c>
      <c r="C98672" s="62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">
      <c r="A98673">
        <v>447977</v>
      </c>
      <c r="B98673">
        <v>9280</v>
      </c>
      <c r="C98673" s="62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">
      <c r="A98674">
        <v>447981</v>
      </c>
      <c r="B98674">
        <v>4168</v>
      </c>
      <c r="C98674" s="62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">
      <c r="A98675">
        <v>447982</v>
      </c>
      <c r="B98675">
        <v>6779</v>
      </c>
      <c r="C98675" s="62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">
      <c r="A98676">
        <v>447989</v>
      </c>
      <c r="B98676">
        <v>7520</v>
      </c>
      <c r="C98676" s="62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">
      <c r="A98677">
        <v>447992</v>
      </c>
      <c r="B98677">
        <v>1753</v>
      </c>
      <c r="C98677" s="62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">
      <c r="A98678">
        <v>447997</v>
      </c>
      <c r="B98678">
        <v>13237</v>
      </c>
      <c r="C98678" s="62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">
      <c r="A98679">
        <v>448000</v>
      </c>
      <c r="B98679">
        <v>3405</v>
      </c>
      <c r="C98679" s="62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">
      <c r="A98680">
        <v>448005</v>
      </c>
      <c r="B98680">
        <v>3495</v>
      </c>
      <c r="C98680" s="62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">
      <c r="A98681">
        <v>448006</v>
      </c>
      <c r="B98681">
        <v>7084</v>
      </c>
      <c r="C98681" s="62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">
      <c r="A98682">
        <v>448008</v>
      </c>
      <c r="B98682">
        <v>6436</v>
      </c>
      <c r="C98682" s="62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">
      <c r="A98683">
        <v>448012</v>
      </c>
      <c r="B98683">
        <v>11447</v>
      </c>
      <c r="C98683" s="62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">
      <c r="A98684">
        <v>448019</v>
      </c>
      <c r="B98684">
        <v>2633</v>
      </c>
      <c r="C98684" s="62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">
      <c r="A98685">
        <v>448026</v>
      </c>
      <c r="B98685">
        <v>6984</v>
      </c>
      <c r="C98685" s="62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">
      <c r="A98686">
        <v>448033</v>
      </c>
      <c r="B98686">
        <v>9638</v>
      </c>
      <c r="C98686" s="62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">
      <c r="A98687">
        <v>448038</v>
      </c>
      <c r="B98687">
        <v>12290</v>
      </c>
      <c r="C98687" s="62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">
      <c r="A98688">
        <v>448047</v>
      </c>
      <c r="B98688">
        <v>868</v>
      </c>
      <c r="C98688" s="62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">
      <c r="A98689">
        <v>448052</v>
      </c>
      <c r="B98689">
        <v>2073</v>
      </c>
      <c r="C98689" s="62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">
      <c r="A98690">
        <v>448056</v>
      </c>
      <c r="B98690">
        <v>12968</v>
      </c>
      <c r="C98690" s="62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">
      <c r="A98691">
        <v>448057</v>
      </c>
      <c r="B98691">
        <v>8718</v>
      </c>
      <c r="C98691" s="62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">
      <c r="A98692">
        <v>448063</v>
      </c>
      <c r="B98692">
        <v>1617</v>
      </c>
      <c r="C98692" s="62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">
      <c r="A98693">
        <v>448064</v>
      </c>
      <c r="B98693">
        <v>1814</v>
      </c>
      <c r="C98693" s="62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">
      <c r="A98694">
        <v>448067</v>
      </c>
      <c r="B98694">
        <v>8695</v>
      </c>
      <c r="C98694" s="62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">
      <c r="A98695">
        <v>448074</v>
      </c>
      <c r="B98695">
        <v>13296</v>
      </c>
      <c r="C98695" s="62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">
      <c r="A98696">
        <v>448076</v>
      </c>
      <c r="B98696">
        <v>3449</v>
      </c>
      <c r="C98696" s="62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">
      <c r="A98697">
        <v>448081</v>
      </c>
      <c r="B98697">
        <v>9895</v>
      </c>
      <c r="C98697" s="62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">
      <c r="A98698">
        <v>448088</v>
      </c>
      <c r="B98698">
        <v>4580</v>
      </c>
      <c r="C98698" s="62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">
      <c r="A98699">
        <v>448093</v>
      </c>
      <c r="B98699">
        <v>11763</v>
      </c>
      <c r="C98699" s="62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">
      <c r="A98700">
        <v>448096</v>
      </c>
      <c r="B98700">
        <v>2004</v>
      </c>
      <c r="C98700" s="62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">
      <c r="A98701">
        <v>448103</v>
      </c>
      <c r="B98701">
        <v>4787</v>
      </c>
      <c r="C98701" s="62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">
      <c r="A98702">
        <v>448107</v>
      </c>
      <c r="B98702">
        <v>13697</v>
      </c>
      <c r="C98702" s="62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">
      <c r="A98703">
        <v>448109</v>
      </c>
      <c r="B98703">
        <v>3800</v>
      </c>
      <c r="C98703" s="62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">
      <c r="A98704">
        <v>448110</v>
      </c>
      <c r="B98704">
        <v>9299</v>
      </c>
      <c r="C98704" s="62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">
      <c r="A98705">
        <v>448111</v>
      </c>
      <c r="B98705">
        <v>3855</v>
      </c>
      <c r="C98705" s="62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">
      <c r="A98706">
        <v>448116</v>
      </c>
      <c r="B98706">
        <v>13229</v>
      </c>
      <c r="C98706" s="62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">
      <c r="A98707">
        <v>448123</v>
      </c>
      <c r="B98707">
        <v>3418</v>
      </c>
      <c r="C98707" s="62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">
      <c r="A98708">
        <v>448127</v>
      </c>
      <c r="B98708">
        <v>1338</v>
      </c>
      <c r="C98708" s="62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">
      <c r="A98709">
        <v>448130</v>
      </c>
      <c r="B98709">
        <v>11976</v>
      </c>
      <c r="C98709" s="62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">
      <c r="A98710">
        <v>448132</v>
      </c>
      <c r="B98710">
        <v>695</v>
      </c>
      <c r="C98710" s="62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">
      <c r="A98711">
        <v>448137</v>
      </c>
      <c r="B98711">
        <v>7221</v>
      </c>
      <c r="C98711" s="62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">
      <c r="A98712">
        <v>448141</v>
      </c>
      <c r="B98712">
        <v>5216</v>
      </c>
      <c r="C98712" s="62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">
      <c r="A98713">
        <v>448148</v>
      </c>
      <c r="B98713">
        <v>12091</v>
      </c>
      <c r="C98713" s="62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">
      <c r="A98714">
        <v>448154</v>
      </c>
      <c r="B98714">
        <v>2990</v>
      </c>
      <c r="C98714" s="62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">
      <c r="A98715">
        <v>448157</v>
      </c>
      <c r="B98715">
        <v>10202</v>
      </c>
      <c r="C98715" s="62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">
      <c r="A98716">
        <v>448164</v>
      </c>
      <c r="B98716">
        <v>6087</v>
      </c>
      <c r="C98716" s="62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">
      <c r="A98717">
        <v>448165</v>
      </c>
      <c r="B98717">
        <v>11960</v>
      </c>
      <c r="C98717" s="62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">
      <c r="A98718">
        <v>448169</v>
      </c>
      <c r="B98718">
        <v>5163</v>
      </c>
      <c r="C98718" s="62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">
      <c r="A98719">
        <v>448175</v>
      </c>
      <c r="B98719">
        <v>10913</v>
      </c>
      <c r="C98719" s="62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">
      <c r="A98720">
        <v>448182</v>
      </c>
      <c r="B98720">
        <v>9927</v>
      </c>
      <c r="C98720" s="62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">
      <c r="A98721">
        <v>448186</v>
      </c>
      <c r="B98721">
        <v>6332</v>
      </c>
      <c r="C98721" s="62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">
      <c r="A98722">
        <v>448193</v>
      </c>
      <c r="B98722">
        <v>3998</v>
      </c>
      <c r="C98722" s="62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">
      <c r="A98723">
        <v>448194</v>
      </c>
      <c r="B98723">
        <v>1201</v>
      </c>
      <c r="C98723" s="62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">
      <c r="A98724">
        <v>448200</v>
      </c>
      <c r="B98724">
        <v>7292</v>
      </c>
      <c r="C98724" s="62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">
      <c r="A98725">
        <v>448208</v>
      </c>
      <c r="B98725">
        <v>3310</v>
      </c>
      <c r="C98725" s="62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">
      <c r="A98726">
        <v>448212</v>
      </c>
      <c r="B98726">
        <v>8464</v>
      </c>
      <c r="C98726" s="62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">
      <c r="A98727">
        <v>448216</v>
      </c>
      <c r="B98727">
        <v>396</v>
      </c>
      <c r="C98727" s="62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">
      <c r="A98728">
        <v>448223</v>
      </c>
      <c r="B98728">
        <v>13233</v>
      </c>
      <c r="C98728" s="62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">
      <c r="A98729">
        <v>448226</v>
      </c>
      <c r="B98729">
        <v>6236</v>
      </c>
      <c r="C98729" s="62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">
      <c r="A98730">
        <v>448233</v>
      </c>
      <c r="B98730">
        <v>3763</v>
      </c>
      <c r="C98730" s="62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">
      <c r="A98731">
        <v>448234</v>
      </c>
      <c r="B98731">
        <v>8398</v>
      </c>
      <c r="C98731" s="62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">
      <c r="A98732">
        <v>448241</v>
      </c>
      <c r="B98732">
        <v>10690</v>
      </c>
      <c r="C98732" s="62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">
      <c r="A98733">
        <v>448244</v>
      </c>
      <c r="B98733">
        <v>6377</v>
      </c>
      <c r="C98733" s="62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">
      <c r="A98734">
        <v>448245</v>
      </c>
      <c r="B98734">
        <v>12860</v>
      </c>
      <c r="C98734" s="62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">
      <c r="A98735">
        <v>448250</v>
      </c>
      <c r="B98735">
        <v>4734</v>
      </c>
      <c r="C98735" s="62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">
      <c r="A98736">
        <v>448255</v>
      </c>
      <c r="B98736">
        <v>10955</v>
      </c>
      <c r="C98736" s="62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">
      <c r="A98737">
        <v>448259</v>
      </c>
      <c r="B98737">
        <v>466</v>
      </c>
      <c r="C98737" s="62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">
      <c r="A98738">
        <v>448264</v>
      </c>
      <c r="B98738">
        <v>3928</v>
      </c>
      <c r="C98738" s="62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">
      <c r="A98739">
        <v>448267</v>
      </c>
      <c r="B98739">
        <v>2586</v>
      </c>
      <c r="C98739" s="62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">
      <c r="A98740">
        <v>448270</v>
      </c>
      <c r="B98740">
        <v>6261</v>
      </c>
      <c r="C98740" s="62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">
      <c r="A98741">
        <v>448274</v>
      </c>
      <c r="B98741">
        <v>6553</v>
      </c>
      <c r="C98741" s="62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">
      <c r="A98742">
        <v>448280</v>
      </c>
      <c r="B98742">
        <v>5140</v>
      </c>
      <c r="C98742" s="62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">
      <c r="A98743">
        <v>448283</v>
      </c>
      <c r="B98743">
        <v>11344</v>
      </c>
      <c r="C98743" s="62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">
      <c r="A98744">
        <v>448290</v>
      </c>
      <c r="B98744">
        <v>13233</v>
      </c>
      <c r="C98744" s="62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">
      <c r="A98745">
        <v>448296</v>
      </c>
      <c r="B98745">
        <v>10955</v>
      </c>
      <c r="C98745" s="62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">
      <c r="A98746">
        <v>448299</v>
      </c>
      <c r="B98746">
        <v>10669</v>
      </c>
      <c r="C98746" s="62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">
      <c r="A98747">
        <v>448300</v>
      </c>
      <c r="B98747">
        <v>4769</v>
      </c>
      <c r="C98747" s="62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">
      <c r="A98748">
        <v>448307</v>
      </c>
      <c r="B98748">
        <v>7833</v>
      </c>
      <c r="C98748" s="62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">
      <c r="A98749">
        <v>448311</v>
      </c>
      <c r="B98749">
        <v>8535</v>
      </c>
      <c r="C98749" s="62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">
      <c r="A98750">
        <v>448315</v>
      </c>
      <c r="B98750">
        <v>11829</v>
      </c>
      <c r="C98750" s="62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">
      <c r="A98751">
        <v>448321</v>
      </c>
      <c r="B98751">
        <v>12172</v>
      </c>
      <c r="C98751" s="62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">
      <c r="A98752">
        <v>448328</v>
      </c>
      <c r="B98752">
        <v>1242</v>
      </c>
      <c r="C98752" s="62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">
      <c r="A98753">
        <v>448335</v>
      </c>
      <c r="B98753">
        <v>10429</v>
      </c>
      <c r="C98753" s="62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">
      <c r="A98754">
        <v>448337</v>
      </c>
      <c r="B98754">
        <v>10098</v>
      </c>
      <c r="C98754" s="62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">
      <c r="A98755">
        <v>448339</v>
      </c>
      <c r="B98755">
        <v>10409</v>
      </c>
      <c r="C98755" s="62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">
      <c r="A98756">
        <v>448340</v>
      </c>
      <c r="B98756">
        <v>12632</v>
      </c>
      <c r="C98756" s="62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">
      <c r="A98757">
        <v>448342</v>
      </c>
      <c r="B98757">
        <v>12760</v>
      </c>
      <c r="C98757" s="62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">
      <c r="A98758">
        <v>448349</v>
      </c>
      <c r="B98758">
        <v>8504</v>
      </c>
      <c r="C98758" s="62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">
      <c r="A98759">
        <v>448354</v>
      </c>
      <c r="B98759">
        <v>520</v>
      </c>
      <c r="C98759" s="62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">
      <c r="A98760">
        <v>448355</v>
      </c>
      <c r="B98760">
        <v>2317</v>
      </c>
      <c r="C98760" s="62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">
      <c r="A98761">
        <v>448362</v>
      </c>
      <c r="B98761">
        <v>10096</v>
      </c>
      <c r="C98761" s="62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">
      <c r="A98762">
        <v>448365</v>
      </c>
      <c r="B98762">
        <v>10253</v>
      </c>
      <c r="C98762" s="62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">
      <c r="A98763">
        <v>448366</v>
      </c>
      <c r="B98763">
        <v>5808</v>
      </c>
      <c r="C98763" s="62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">
      <c r="A98764">
        <v>448367</v>
      </c>
      <c r="B98764">
        <v>1245</v>
      </c>
      <c r="C98764" s="62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">
      <c r="A98765">
        <v>448373</v>
      </c>
      <c r="B98765">
        <v>13225</v>
      </c>
      <c r="C98765" s="62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">
      <c r="A98766">
        <v>448379</v>
      </c>
      <c r="B98766">
        <v>11732</v>
      </c>
      <c r="C98766" s="62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">
      <c r="A98767">
        <v>448384</v>
      </c>
      <c r="B98767">
        <v>3996</v>
      </c>
      <c r="C98767" s="62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">
      <c r="A98768">
        <v>448390</v>
      </c>
      <c r="B98768">
        <v>13237</v>
      </c>
      <c r="C98768" s="62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">
      <c r="A98769">
        <v>448398</v>
      </c>
      <c r="B98769">
        <v>9561</v>
      </c>
      <c r="C98769" s="62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">
      <c r="A98770">
        <v>448401</v>
      </c>
      <c r="B98770">
        <v>10108</v>
      </c>
      <c r="C98770" s="62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">
      <c r="A98771">
        <v>448406</v>
      </c>
      <c r="B98771">
        <v>10825</v>
      </c>
      <c r="C98771" s="62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">
      <c r="A98772">
        <v>448412</v>
      </c>
      <c r="B98772">
        <v>8943</v>
      </c>
      <c r="C98772" s="62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">
      <c r="A98773">
        <v>448414</v>
      </c>
      <c r="B98773">
        <v>3275</v>
      </c>
      <c r="C98773" s="62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">
      <c r="A98774">
        <v>448421</v>
      </c>
      <c r="B98774">
        <v>9619</v>
      </c>
      <c r="C98774" s="62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">
      <c r="A98775">
        <v>448423</v>
      </c>
      <c r="B98775">
        <v>2942</v>
      </c>
      <c r="C98775" s="62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">
      <c r="A98776">
        <v>448428</v>
      </c>
      <c r="B98776">
        <v>985</v>
      </c>
      <c r="C98776" s="62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">
      <c r="A98777">
        <v>448441</v>
      </c>
      <c r="B98777">
        <v>11754</v>
      </c>
      <c r="C98777" s="62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">
      <c r="A98778">
        <v>448443</v>
      </c>
      <c r="B98778">
        <v>7645</v>
      </c>
      <c r="C98778" s="62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">
      <c r="A98779">
        <v>448450</v>
      </c>
      <c r="B98779">
        <v>3117</v>
      </c>
      <c r="C98779" s="62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">
      <c r="A98780">
        <v>448453</v>
      </c>
      <c r="B98780">
        <v>4869</v>
      </c>
      <c r="C98780" s="62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">
      <c r="A98781">
        <v>448455</v>
      </c>
      <c r="B98781">
        <v>9191</v>
      </c>
      <c r="C98781" s="62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">
      <c r="A98782">
        <v>448456</v>
      </c>
      <c r="B98782">
        <v>207</v>
      </c>
      <c r="C98782" s="62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">
      <c r="A98783">
        <v>448460</v>
      </c>
      <c r="B98783">
        <v>3163</v>
      </c>
      <c r="C98783" s="62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">
      <c r="A98784">
        <v>448465</v>
      </c>
      <c r="B98784">
        <v>10938</v>
      </c>
      <c r="C98784" s="62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">
      <c r="A98785">
        <v>448466</v>
      </c>
      <c r="B98785">
        <v>6056</v>
      </c>
      <c r="C98785" s="62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">
      <c r="A98786">
        <v>448467</v>
      </c>
      <c r="B98786">
        <v>9022</v>
      </c>
      <c r="C98786" s="62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">
      <c r="A98787">
        <v>448471</v>
      </c>
      <c r="B98787">
        <v>6706</v>
      </c>
      <c r="C98787" s="62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">
      <c r="A98788">
        <v>448478</v>
      </c>
      <c r="B98788">
        <v>5025</v>
      </c>
      <c r="C98788" s="62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">
      <c r="A98789">
        <v>448484</v>
      </c>
      <c r="B98789">
        <v>10163</v>
      </c>
      <c r="C98789" s="62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">
      <c r="A98790">
        <v>448490</v>
      </c>
      <c r="B98790">
        <v>3165</v>
      </c>
      <c r="C98790" s="62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">
      <c r="A98791">
        <v>448495</v>
      </c>
      <c r="B98791">
        <v>1337</v>
      </c>
      <c r="C98791" s="62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">
      <c r="A98792">
        <v>448497</v>
      </c>
      <c r="B98792">
        <v>10032</v>
      </c>
      <c r="C98792" s="62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">
      <c r="A98793">
        <v>448503</v>
      </c>
      <c r="B98793">
        <v>6622</v>
      </c>
      <c r="C98793" s="62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">
      <c r="A98794">
        <v>448507</v>
      </c>
      <c r="B98794">
        <v>9204</v>
      </c>
      <c r="C98794" s="62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">
      <c r="A98795">
        <v>448514</v>
      </c>
      <c r="B98795">
        <v>10462</v>
      </c>
      <c r="C98795" s="62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">
      <c r="A98796">
        <v>448520</v>
      </c>
      <c r="B98796">
        <v>1158</v>
      </c>
      <c r="C98796" s="62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">
      <c r="A98797">
        <v>448522</v>
      </c>
      <c r="B98797">
        <v>11640</v>
      </c>
      <c r="C98797" s="62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">
      <c r="A98798">
        <v>448525</v>
      </c>
      <c r="B98798">
        <v>3290</v>
      </c>
      <c r="C98798" s="62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">
      <c r="A98799">
        <v>448532</v>
      </c>
      <c r="B98799">
        <v>4539</v>
      </c>
      <c r="C98799" s="62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">
      <c r="A98800">
        <v>448537</v>
      </c>
      <c r="B98800">
        <v>12991</v>
      </c>
      <c r="C98800" s="62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">
      <c r="A98801">
        <v>448542</v>
      </c>
      <c r="B98801">
        <v>204</v>
      </c>
      <c r="C98801" s="62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">
      <c r="A98802">
        <v>448547</v>
      </c>
      <c r="B98802">
        <v>12091</v>
      </c>
      <c r="C98802" s="62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">
      <c r="A98803">
        <v>448554</v>
      </c>
      <c r="B98803">
        <v>3514</v>
      </c>
      <c r="C98803" s="62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">
      <c r="A98804">
        <v>448559</v>
      </c>
      <c r="B98804">
        <v>4859</v>
      </c>
      <c r="C98804" s="62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">
      <c r="A98805">
        <v>448564</v>
      </c>
      <c r="B98805">
        <v>9022</v>
      </c>
      <c r="C98805" s="62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">
      <c r="A98806">
        <v>448570</v>
      </c>
      <c r="B98806">
        <v>3117</v>
      </c>
      <c r="C98806" s="62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">
      <c r="A98807">
        <v>448574</v>
      </c>
      <c r="B98807">
        <v>4676</v>
      </c>
      <c r="C98807" s="62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">
      <c r="A98808">
        <v>448581</v>
      </c>
      <c r="B98808">
        <v>4974</v>
      </c>
      <c r="C98808" s="62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">
      <c r="A98809">
        <v>448586</v>
      </c>
      <c r="B98809">
        <v>9683</v>
      </c>
      <c r="C98809" s="62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">
      <c r="A98810">
        <v>448588</v>
      </c>
      <c r="B98810">
        <v>11542</v>
      </c>
      <c r="C98810" s="62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">
      <c r="A98811">
        <v>448591</v>
      </c>
      <c r="B98811">
        <v>4550</v>
      </c>
      <c r="C98811" s="62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">
      <c r="A98812">
        <v>448592</v>
      </c>
      <c r="B98812">
        <v>3996</v>
      </c>
      <c r="C98812" s="62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">
      <c r="A98813">
        <v>448595</v>
      </c>
      <c r="B98813">
        <v>2011</v>
      </c>
      <c r="C98813" s="62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">
      <c r="A98814">
        <v>448601</v>
      </c>
      <c r="B98814">
        <v>8096</v>
      </c>
      <c r="C98814" s="62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">
      <c r="A98815">
        <v>448605</v>
      </c>
      <c r="B98815">
        <v>9741</v>
      </c>
      <c r="C98815" s="62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">
      <c r="A98816">
        <v>448611</v>
      </c>
      <c r="B98816">
        <v>12488</v>
      </c>
      <c r="C98816" s="62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">
      <c r="A98817">
        <v>448617</v>
      </c>
      <c r="B98817">
        <v>4848</v>
      </c>
      <c r="C98817" s="62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">
      <c r="A98818">
        <v>448621</v>
      </c>
      <c r="B98818">
        <v>12178</v>
      </c>
      <c r="C98818" s="62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">
      <c r="A98819">
        <v>448623</v>
      </c>
      <c r="B98819">
        <v>116</v>
      </c>
      <c r="C98819" s="62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">
      <c r="A98820">
        <v>448630</v>
      </c>
      <c r="B98820">
        <v>3173</v>
      </c>
      <c r="C98820" s="62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">
      <c r="A98821">
        <v>448634</v>
      </c>
      <c r="B98821">
        <v>4028</v>
      </c>
      <c r="C98821" s="62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">
      <c r="A98822">
        <v>448635</v>
      </c>
      <c r="B98822">
        <v>13119</v>
      </c>
      <c r="C98822" s="62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">
      <c r="A98823">
        <v>448639</v>
      </c>
      <c r="B98823">
        <v>6236</v>
      </c>
      <c r="C98823" s="62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">
      <c r="A98824">
        <v>448646</v>
      </c>
      <c r="B98824">
        <v>5139</v>
      </c>
      <c r="C98824" s="62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">
      <c r="A98825">
        <v>448652</v>
      </c>
      <c r="B98825">
        <v>12753</v>
      </c>
      <c r="C98825" s="62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">
      <c r="A98826">
        <v>448653</v>
      </c>
      <c r="B98826">
        <v>2325</v>
      </c>
      <c r="C98826" s="62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">
      <c r="A98827">
        <v>448659</v>
      </c>
      <c r="B98827">
        <v>10739</v>
      </c>
      <c r="C98827" s="62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">
      <c r="A98828">
        <v>448664</v>
      </c>
      <c r="B98828">
        <v>5212</v>
      </c>
      <c r="C98828" s="62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">
      <c r="A98829">
        <v>448665</v>
      </c>
      <c r="B98829">
        <v>8061</v>
      </c>
      <c r="C98829" s="62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">
      <c r="A98830">
        <v>448668</v>
      </c>
      <c r="B98830">
        <v>3565</v>
      </c>
      <c r="C98830" s="62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">
      <c r="A98831">
        <v>448669</v>
      </c>
      <c r="B98831">
        <v>12230</v>
      </c>
      <c r="C98831" s="62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">
      <c r="A98832">
        <v>448674</v>
      </c>
      <c r="B98832">
        <v>6146</v>
      </c>
      <c r="C98832" s="62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">
      <c r="A98833">
        <v>448675</v>
      </c>
      <c r="B98833">
        <v>6699</v>
      </c>
      <c r="C98833" s="62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">
      <c r="A98834">
        <v>448681</v>
      </c>
      <c r="B98834">
        <v>10767</v>
      </c>
      <c r="C98834" s="62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">
      <c r="A98835">
        <v>448688</v>
      </c>
      <c r="B98835">
        <v>9869</v>
      </c>
      <c r="C98835" s="62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">
      <c r="A98836">
        <v>448694</v>
      </c>
      <c r="B98836">
        <v>4550</v>
      </c>
      <c r="C98836" s="62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">
      <c r="A98837">
        <v>448699</v>
      </c>
      <c r="B98837">
        <v>5200</v>
      </c>
      <c r="C98837" s="62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">
      <c r="A98838">
        <v>448706</v>
      </c>
      <c r="B98838">
        <v>5448</v>
      </c>
      <c r="C98838" s="62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">
      <c r="A98839">
        <v>448713</v>
      </c>
      <c r="B98839">
        <v>3474</v>
      </c>
      <c r="C98839" s="62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">
      <c r="A98840">
        <v>448717</v>
      </c>
      <c r="B98840">
        <v>7292</v>
      </c>
      <c r="C98840" s="62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">
      <c r="A98841">
        <v>448721</v>
      </c>
      <c r="B98841">
        <v>7269</v>
      </c>
      <c r="C98841" s="62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">
      <c r="A98842">
        <v>448727</v>
      </c>
      <c r="B98842">
        <v>8471</v>
      </c>
      <c r="C98842" s="62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">
      <c r="A98843">
        <v>448734</v>
      </c>
      <c r="B98843">
        <v>8832</v>
      </c>
      <c r="C98843" s="62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">
      <c r="A98844">
        <v>448737</v>
      </c>
      <c r="B98844">
        <v>11530</v>
      </c>
      <c r="C98844" s="62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">
      <c r="A98845">
        <v>448741</v>
      </c>
      <c r="B98845">
        <v>2395</v>
      </c>
      <c r="C98845" s="62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">
      <c r="A98846">
        <v>448743</v>
      </c>
      <c r="B98846">
        <v>12631</v>
      </c>
      <c r="C98846" s="62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">
      <c r="A98847">
        <v>448746</v>
      </c>
      <c r="B98847">
        <v>2021</v>
      </c>
      <c r="C98847" s="62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">
      <c r="A98848">
        <v>448752</v>
      </c>
      <c r="B98848">
        <v>8832</v>
      </c>
      <c r="C98848" s="62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">
      <c r="A98849">
        <v>448758</v>
      </c>
      <c r="B98849">
        <v>10057</v>
      </c>
      <c r="C98849" s="62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">
      <c r="A98850">
        <v>448760</v>
      </c>
      <c r="B98850">
        <v>8453</v>
      </c>
      <c r="C98850" s="62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">
      <c r="A98851">
        <v>448763</v>
      </c>
      <c r="B98851">
        <v>11705</v>
      </c>
      <c r="C98851" s="62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">
      <c r="A98852">
        <v>448764</v>
      </c>
      <c r="B98852">
        <v>11381</v>
      </c>
      <c r="C98852" s="62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">
      <c r="A98853">
        <v>448767</v>
      </c>
      <c r="B98853">
        <v>12968</v>
      </c>
      <c r="C98853" s="62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">
      <c r="A98854">
        <v>448770</v>
      </c>
      <c r="B98854">
        <v>10815</v>
      </c>
      <c r="C98854" s="62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">
      <c r="A98855">
        <v>448773</v>
      </c>
      <c r="B98855">
        <v>5964</v>
      </c>
      <c r="C98855" s="62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">
      <c r="A98856">
        <v>448777</v>
      </c>
      <c r="B98856">
        <v>9346</v>
      </c>
      <c r="C98856" s="62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">
      <c r="A98857">
        <v>448783</v>
      </c>
      <c r="B98857">
        <v>1491</v>
      </c>
      <c r="C98857" s="62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">
      <c r="A98858">
        <v>448789</v>
      </c>
      <c r="B98858">
        <v>8748</v>
      </c>
      <c r="C98858" s="62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">
      <c r="A98859">
        <v>448792</v>
      </c>
      <c r="B98859">
        <v>10253</v>
      </c>
      <c r="C98859" s="62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">
      <c r="A98860">
        <v>448793</v>
      </c>
      <c r="B98860">
        <v>10368</v>
      </c>
      <c r="C98860" s="62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">
      <c r="A98861">
        <v>448795</v>
      </c>
      <c r="B98861">
        <v>2968</v>
      </c>
      <c r="C98861" s="62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">
      <c r="A98862">
        <v>448800</v>
      </c>
      <c r="B98862">
        <v>3108</v>
      </c>
      <c r="C98862" s="62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">
      <c r="A98863">
        <v>448802</v>
      </c>
      <c r="B98863">
        <v>1338</v>
      </c>
      <c r="C98863" s="62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">
      <c r="A98864">
        <v>448803</v>
      </c>
      <c r="B98864">
        <v>10906</v>
      </c>
      <c r="C98864" s="62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">
      <c r="A98865">
        <v>448808</v>
      </c>
      <c r="B98865">
        <v>6056</v>
      </c>
      <c r="C98865" s="62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">
      <c r="A98866">
        <v>448813</v>
      </c>
      <c r="B98866">
        <v>3998</v>
      </c>
      <c r="C98866" s="62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">
      <c r="A98867">
        <v>448818</v>
      </c>
      <c r="B98867">
        <v>9642</v>
      </c>
      <c r="C98867" s="62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">
      <c r="A98868">
        <v>448822</v>
      </c>
      <c r="B98868">
        <v>4716</v>
      </c>
      <c r="C98868" s="62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">
      <c r="A98869">
        <v>448824</v>
      </c>
      <c r="B98869">
        <v>6340</v>
      </c>
      <c r="C98869" s="62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">
      <c r="A98870">
        <v>448825</v>
      </c>
      <c r="B98870">
        <v>13743</v>
      </c>
      <c r="C98870" s="62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">
      <c r="A98871">
        <v>448826</v>
      </c>
      <c r="B98871">
        <v>5461</v>
      </c>
      <c r="C98871" s="62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">
      <c r="A98872">
        <v>448829</v>
      </c>
      <c r="B98872">
        <v>6018</v>
      </c>
      <c r="C98872" s="62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">
      <c r="A98873">
        <v>448833</v>
      </c>
      <c r="B98873">
        <v>4397</v>
      </c>
      <c r="C98873" s="62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">
      <c r="A98874">
        <v>448834</v>
      </c>
      <c r="B98874">
        <v>6316</v>
      </c>
      <c r="C98874" s="62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">
      <c r="A98875">
        <v>448835</v>
      </c>
      <c r="B98875">
        <v>4869</v>
      </c>
      <c r="C98875" s="62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">
      <c r="A98876">
        <v>448838</v>
      </c>
      <c r="B98876">
        <v>1471</v>
      </c>
      <c r="C98876" s="62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">
      <c r="A98877">
        <v>448842</v>
      </c>
      <c r="B98877">
        <v>642</v>
      </c>
      <c r="C98877" s="62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">
      <c r="A98878">
        <v>448847</v>
      </c>
      <c r="B98878">
        <v>9888</v>
      </c>
      <c r="C98878" s="62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">
      <c r="A98879">
        <v>448853</v>
      </c>
      <c r="B98879">
        <v>10466</v>
      </c>
      <c r="C98879" s="62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">
      <c r="A98880">
        <v>448860</v>
      </c>
      <c r="B98880">
        <v>296</v>
      </c>
      <c r="C98880" s="62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">
      <c r="A98881">
        <v>448864</v>
      </c>
      <c r="B98881">
        <v>1948</v>
      </c>
      <c r="C98881" s="62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">
      <c r="A98882">
        <v>448870</v>
      </c>
      <c r="B98882">
        <v>8379</v>
      </c>
      <c r="C98882" s="62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">
      <c r="A98883">
        <v>448874</v>
      </c>
      <c r="B98883">
        <v>3580</v>
      </c>
      <c r="C98883" s="62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">
      <c r="A98884">
        <v>448878</v>
      </c>
      <c r="B98884">
        <v>7711</v>
      </c>
      <c r="C98884" s="62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">
      <c r="A98885">
        <v>448884</v>
      </c>
      <c r="B98885">
        <v>5704</v>
      </c>
      <c r="C98885" s="62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">
      <c r="A98886">
        <v>448888</v>
      </c>
      <c r="B98886">
        <v>1188</v>
      </c>
      <c r="C98886" s="62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">
      <c r="A98887">
        <v>448892</v>
      </c>
      <c r="B98887">
        <v>8940</v>
      </c>
      <c r="C98887" s="62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">
      <c r="A98888">
        <v>448899</v>
      </c>
      <c r="B98888">
        <v>4092</v>
      </c>
      <c r="C98888" s="62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">
      <c r="A98889">
        <v>448905</v>
      </c>
      <c r="B98889">
        <v>13519</v>
      </c>
      <c r="C98889" s="62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">
      <c r="A98890">
        <v>448912</v>
      </c>
      <c r="B98890">
        <v>7520</v>
      </c>
      <c r="C98890" s="62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">
      <c r="A98891">
        <v>448918</v>
      </c>
      <c r="B98891">
        <v>11954</v>
      </c>
      <c r="C98891" s="62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">
      <c r="A98892">
        <v>448919</v>
      </c>
      <c r="B98892">
        <v>13865</v>
      </c>
      <c r="C98892" s="62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">
      <c r="A98893">
        <v>448921</v>
      </c>
      <c r="B98893">
        <v>1164</v>
      </c>
      <c r="C98893" s="62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">
      <c r="A98894">
        <v>448922</v>
      </c>
      <c r="B98894">
        <v>13518</v>
      </c>
      <c r="C98894" s="62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">
      <c r="A98895">
        <v>448927</v>
      </c>
      <c r="B98895">
        <v>8225</v>
      </c>
      <c r="C98895" s="62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">
      <c r="A98896">
        <v>448934</v>
      </c>
      <c r="B98896">
        <v>3015</v>
      </c>
      <c r="C98896" s="62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">
      <c r="A98897">
        <v>448937</v>
      </c>
      <c r="B98897">
        <v>296</v>
      </c>
      <c r="C98897" s="62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">
      <c r="A98898">
        <v>448942</v>
      </c>
      <c r="B98898">
        <v>11119</v>
      </c>
      <c r="C98898" s="62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">
      <c r="A98899">
        <v>448945</v>
      </c>
      <c r="B98899">
        <v>13237</v>
      </c>
      <c r="C98899" s="62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">
      <c r="A98900">
        <v>448948</v>
      </c>
      <c r="B98900">
        <v>1247</v>
      </c>
      <c r="C98900" s="62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">
      <c r="A98901">
        <v>448953</v>
      </c>
      <c r="B98901">
        <v>8025</v>
      </c>
      <c r="C98901" s="62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">
      <c r="A98902">
        <v>448956</v>
      </c>
      <c r="B98902">
        <v>3293</v>
      </c>
      <c r="C98902" s="62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">
      <c r="A98903">
        <v>448958</v>
      </c>
      <c r="B98903">
        <v>8441</v>
      </c>
      <c r="C98903" s="62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">
      <c r="A98904">
        <v>448959</v>
      </c>
      <c r="B98904">
        <v>7095</v>
      </c>
      <c r="C98904" s="62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">
      <c r="A98905">
        <v>448961</v>
      </c>
      <c r="B98905">
        <v>4009</v>
      </c>
      <c r="C98905" s="62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">
      <c r="A98906">
        <v>448968</v>
      </c>
      <c r="B98906">
        <v>13923</v>
      </c>
      <c r="C98906" s="62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">
      <c r="A98907">
        <v>448970</v>
      </c>
      <c r="B98907">
        <v>10599</v>
      </c>
      <c r="C98907" s="62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">
      <c r="A98908">
        <v>448976</v>
      </c>
      <c r="B98908">
        <v>13986</v>
      </c>
      <c r="C98908" s="62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">
      <c r="A98909">
        <v>448983</v>
      </c>
      <c r="B98909">
        <v>8025</v>
      </c>
      <c r="C98909" s="62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">
      <c r="A98910">
        <v>448986</v>
      </c>
      <c r="B98910">
        <v>9577</v>
      </c>
      <c r="C98910" s="62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">
      <c r="A98911">
        <v>448990</v>
      </c>
      <c r="B98911">
        <v>12991</v>
      </c>
      <c r="C98911" s="62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">
      <c r="A98912">
        <v>448994</v>
      </c>
      <c r="B98912">
        <v>1923</v>
      </c>
      <c r="C98912" s="62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">
      <c r="A98913">
        <v>448995</v>
      </c>
      <c r="B98913">
        <v>10238</v>
      </c>
      <c r="C98913" s="62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">
      <c r="A98914">
        <v>448998</v>
      </c>
      <c r="B98914">
        <v>3171</v>
      </c>
      <c r="C98914" s="62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">
      <c r="A98915">
        <v>449000</v>
      </c>
      <c r="B98915">
        <v>5254</v>
      </c>
      <c r="C98915" s="62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">
      <c r="A98916">
        <v>449004</v>
      </c>
      <c r="B98916">
        <v>6563</v>
      </c>
      <c r="C98916" s="62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">
      <c r="A98917">
        <v>449009</v>
      </c>
      <c r="B98917">
        <v>6188</v>
      </c>
      <c r="C98917" s="62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">
      <c r="A98918">
        <v>449012</v>
      </c>
      <c r="B98918">
        <v>6836</v>
      </c>
      <c r="C98918" s="62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">
      <c r="A98919">
        <v>449014</v>
      </c>
      <c r="B98919">
        <v>2591</v>
      </c>
      <c r="C98919" s="62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">
      <c r="A98920">
        <v>449020</v>
      </c>
      <c r="B98920">
        <v>10163</v>
      </c>
      <c r="C98920" s="62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">
      <c r="A98921">
        <v>449025</v>
      </c>
      <c r="B98921">
        <v>8087</v>
      </c>
      <c r="C98921" s="62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">
      <c r="A98922">
        <v>449030</v>
      </c>
      <c r="B98922">
        <v>11102</v>
      </c>
      <c r="C98922" s="62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">
      <c r="A98923">
        <v>449035</v>
      </c>
      <c r="B98923">
        <v>11677</v>
      </c>
      <c r="C98923" s="62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">
      <c r="A98924">
        <v>449038</v>
      </c>
      <c r="B98924">
        <v>10944</v>
      </c>
      <c r="C98924" s="62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">
      <c r="A98925">
        <v>449041</v>
      </c>
      <c r="B98925">
        <v>13764</v>
      </c>
      <c r="C98925" s="62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">
      <c r="A98926">
        <v>449045</v>
      </c>
      <c r="B98926">
        <v>2430</v>
      </c>
      <c r="C98926" s="62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">
      <c r="A98927">
        <v>449048</v>
      </c>
      <c r="B98927">
        <v>11913</v>
      </c>
      <c r="C98927" s="62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">
      <c r="A98928">
        <v>449051</v>
      </c>
      <c r="B98928">
        <v>4986</v>
      </c>
      <c r="C98928" s="62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">
      <c r="A98929">
        <v>449058</v>
      </c>
      <c r="B98929">
        <v>6987</v>
      </c>
      <c r="C98929" s="62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">
      <c r="A98930">
        <v>449061</v>
      </c>
      <c r="B98930">
        <v>8613</v>
      </c>
      <c r="C98930" s="62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">
      <c r="A98931">
        <v>449068</v>
      </c>
      <c r="B98931">
        <v>9022</v>
      </c>
      <c r="C98931" s="62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">
      <c r="A98932">
        <v>449070</v>
      </c>
      <c r="B98932">
        <v>2800</v>
      </c>
      <c r="C98932" s="62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">
      <c r="A98933">
        <v>449071</v>
      </c>
      <c r="B98933">
        <v>10595</v>
      </c>
      <c r="C98933" s="62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">
      <c r="A98934">
        <v>449074</v>
      </c>
      <c r="B98934">
        <v>7486</v>
      </c>
      <c r="C98934" s="62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">
      <c r="A98935">
        <v>449076</v>
      </c>
      <c r="B98935">
        <v>3275</v>
      </c>
      <c r="C98935" s="62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">
      <c r="A98936">
        <v>449080</v>
      </c>
      <c r="B98936">
        <v>2352</v>
      </c>
      <c r="C98936" s="62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">
      <c r="A98937">
        <v>449082</v>
      </c>
      <c r="B98937">
        <v>10721</v>
      </c>
      <c r="C98937" s="62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">
      <c r="A98938">
        <v>449084</v>
      </c>
      <c r="B98938">
        <v>10574</v>
      </c>
      <c r="C98938" s="62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">
      <c r="A98939">
        <v>449088</v>
      </c>
      <c r="B98939">
        <v>11732</v>
      </c>
      <c r="C98939" s="62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">
      <c r="A98940">
        <v>449094</v>
      </c>
      <c r="B98940">
        <v>2165</v>
      </c>
      <c r="C98940" s="62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">
      <c r="A98941">
        <v>449097</v>
      </c>
      <c r="B98941">
        <v>1877</v>
      </c>
      <c r="C98941" s="62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">
      <c r="A98942">
        <v>449101</v>
      </c>
      <c r="B98942">
        <v>6988</v>
      </c>
      <c r="C98942" s="62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">
      <c r="A98943">
        <v>449107</v>
      </c>
      <c r="B98943">
        <v>7684</v>
      </c>
      <c r="C98943" s="62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">
      <c r="A98944">
        <v>449113</v>
      </c>
      <c r="B98944">
        <v>5448</v>
      </c>
      <c r="C98944" s="62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">
      <c r="A98945">
        <v>449114</v>
      </c>
      <c r="B98945">
        <v>6581</v>
      </c>
      <c r="C98945" s="62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">
      <c r="A98946">
        <v>449116</v>
      </c>
      <c r="B98946">
        <v>4222</v>
      </c>
      <c r="C98946" s="62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">
      <c r="A98947">
        <v>449122</v>
      </c>
      <c r="B98947">
        <v>8976</v>
      </c>
      <c r="C98947" s="62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">
      <c r="A98948">
        <v>449124</v>
      </c>
      <c r="B98948">
        <v>2990</v>
      </c>
      <c r="C98948" s="62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">
      <c r="A98949">
        <v>449125</v>
      </c>
      <c r="B98949">
        <v>5594</v>
      </c>
      <c r="C98949" s="62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">
      <c r="A98950">
        <v>449131</v>
      </c>
      <c r="B98950">
        <v>7117</v>
      </c>
      <c r="C98950" s="62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">
      <c r="A98951">
        <v>449136</v>
      </c>
      <c r="B98951">
        <v>2825</v>
      </c>
      <c r="C98951" s="62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">
      <c r="A98952">
        <v>449140</v>
      </c>
      <c r="B98952">
        <v>12462</v>
      </c>
      <c r="C98952" s="62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">
      <c r="A98953">
        <v>449145</v>
      </c>
      <c r="B98953">
        <v>7670</v>
      </c>
      <c r="C98953" s="62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">
      <c r="A98954">
        <v>449149</v>
      </c>
      <c r="B98954">
        <v>3449</v>
      </c>
      <c r="C98954" s="62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">
      <c r="A98955">
        <v>449150</v>
      </c>
      <c r="B98955">
        <v>466</v>
      </c>
      <c r="C98955" s="62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">
      <c r="A98956">
        <v>449152</v>
      </c>
      <c r="B98956">
        <v>6729</v>
      </c>
      <c r="C98956" s="62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">
      <c r="A98957">
        <v>449154</v>
      </c>
      <c r="B98957">
        <v>10468</v>
      </c>
      <c r="C98957" s="62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">
      <c r="A98958">
        <v>449157</v>
      </c>
      <c r="B98958">
        <v>7468</v>
      </c>
      <c r="C98958" s="62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">
      <c r="A98959">
        <v>449159</v>
      </c>
      <c r="B98959">
        <v>8872</v>
      </c>
      <c r="C98959" s="62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">
      <c r="A98960">
        <v>449163</v>
      </c>
      <c r="B98960">
        <v>2942</v>
      </c>
      <c r="C98960" s="62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">
      <c r="A98961">
        <v>449165</v>
      </c>
      <c r="B98961">
        <v>9516</v>
      </c>
      <c r="C98961" s="62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">
      <c r="A98962">
        <v>449170</v>
      </c>
      <c r="B98962">
        <v>5375</v>
      </c>
      <c r="C98962" s="62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">
      <c r="A98963">
        <v>449175</v>
      </c>
      <c r="B98963">
        <v>10895</v>
      </c>
      <c r="C98963" s="62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">
      <c r="A98964">
        <v>449182</v>
      </c>
      <c r="B98964">
        <v>980</v>
      </c>
      <c r="C98964" s="62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">
      <c r="A98965">
        <v>449189</v>
      </c>
      <c r="B98965">
        <v>6878</v>
      </c>
      <c r="C98965" s="62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">
      <c r="A98966">
        <v>449196</v>
      </c>
      <c r="B98966">
        <v>10739</v>
      </c>
      <c r="C98966" s="62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">
      <c r="A98967">
        <v>449203</v>
      </c>
      <c r="B98967">
        <v>3054</v>
      </c>
      <c r="C98967" s="62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">
      <c r="A98968">
        <v>449204</v>
      </c>
      <c r="B98968">
        <v>3679</v>
      </c>
      <c r="C98968" s="62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">
      <c r="A98969">
        <v>449211</v>
      </c>
      <c r="B98969">
        <v>2430</v>
      </c>
      <c r="C98969" s="62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">
      <c r="A98970">
        <v>449217</v>
      </c>
      <c r="B98970">
        <v>2062</v>
      </c>
      <c r="C98970" s="62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">
      <c r="A98971">
        <v>449220</v>
      </c>
      <c r="B98971">
        <v>9630</v>
      </c>
      <c r="C98971" s="62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">
      <c r="A98972">
        <v>449225</v>
      </c>
      <c r="B98972">
        <v>10047</v>
      </c>
      <c r="C98972" s="62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">
      <c r="A98973">
        <v>449231</v>
      </c>
      <c r="B98973">
        <v>9547</v>
      </c>
      <c r="C98973" s="62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">
      <c r="A98974">
        <v>449234</v>
      </c>
      <c r="B98974">
        <v>12471</v>
      </c>
      <c r="C98974" s="62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">
      <c r="A98975">
        <v>449241</v>
      </c>
      <c r="B98975">
        <v>2382</v>
      </c>
      <c r="C98975" s="62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">
      <c r="A98976">
        <v>449242</v>
      </c>
      <c r="B98976">
        <v>10791</v>
      </c>
      <c r="C98976" s="62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">
      <c r="A98977">
        <v>449245</v>
      </c>
      <c r="B98977">
        <v>11326</v>
      </c>
      <c r="C98977" s="62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">
      <c r="A98978">
        <v>449247</v>
      </c>
      <c r="B98978">
        <v>10163</v>
      </c>
      <c r="C98978" s="62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">
      <c r="A98979">
        <v>449252</v>
      </c>
      <c r="B98979">
        <v>1972</v>
      </c>
      <c r="C98979" s="62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">
      <c r="A98980">
        <v>449255</v>
      </c>
      <c r="B98980">
        <v>3409</v>
      </c>
      <c r="C98980" s="62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">
      <c r="A98981">
        <v>449259</v>
      </c>
      <c r="B98981">
        <v>2605</v>
      </c>
      <c r="C98981" s="62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">
      <c r="A98982">
        <v>449264</v>
      </c>
      <c r="B98982">
        <v>11365</v>
      </c>
      <c r="C98982" s="62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">
      <c r="A98983">
        <v>449268</v>
      </c>
      <c r="B98983">
        <v>3602</v>
      </c>
      <c r="C98983" s="62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">
      <c r="A98984">
        <v>449273</v>
      </c>
      <c r="B98984">
        <v>5474</v>
      </c>
      <c r="C98984" s="62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">
      <c r="A98985">
        <v>449276</v>
      </c>
      <c r="B98985">
        <v>347</v>
      </c>
      <c r="C98985" s="62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">
      <c r="A98986">
        <v>449282</v>
      </c>
      <c r="B98986">
        <v>7530</v>
      </c>
      <c r="C98986" s="62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">
      <c r="A98987">
        <v>449285</v>
      </c>
      <c r="B98987">
        <v>6729</v>
      </c>
      <c r="C98987" s="62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">
      <c r="A98988">
        <v>449288</v>
      </c>
      <c r="B98988">
        <v>7778</v>
      </c>
      <c r="C98988" s="62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">
      <c r="A98989">
        <v>449290</v>
      </c>
      <c r="B98989">
        <v>4428</v>
      </c>
      <c r="C98989" s="62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">
      <c r="A98990">
        <v>449295</v>
      </c>
      <c r="B98990">
        <v>8650</v>
      </c>
      <c r="C98990" s="62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">
      <c r="A98991">
        <v>449297</v>
      </c>
      <c r="B98991">
        <v>12234</v>
      </c>
      <c r="C98991" s="62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">
      <c r="A98992">
        <v>449298</v>
      </c>
      <c r="B98992">
        <v>13433</v>
      </c>
      <c r="C98992" s="62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">
      <c r="A98993">
        <v>449303</v>
      </c>
      <c r="B98993">
        <v>3109</v>
      </c>
      <c r="C98993" s="62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">
      <c r="A98994">
        <v>449306</v>
      </c>
      <c r="B98994">
        <v>13789</v>
      </c>
      <c r="C98994" s="62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">
      <c r="A98995">
        <v>449313</v>
      </c>
      <c r="B98995">
        <v>7461</v>
      </c>
      <c r="C98995" s="62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">
      <c r="A98996">
        <v>449317</v>
      </c>
      <c r="B98996">
        <v>6770</v>
      </c>
      <c r="C98996" s="62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">
      <c r="A98997">
        <v>449322</v>
      </c>
      <c r="B98997">
        <v>10229</v>
      </c>
      <c r="C98997" s="62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">
      <c r="A98998">
        <v>449325</v>
      </c>
      <c r="B98998">
        <v>12246</v>
      </c>
      <c r="C98998" s="62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">
      <c r="A98999">
        <v>449335</v>
      </c>
      <c r="B98999">
        <v>8695</v>
      </c>
      <c r="C98999" s="62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">
      <c r="A99000">
        <v>449337</v>
      </c>
      <c r="B99000">
        <v>1002</v>
      </c>
      <c r="C99000" s="62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">
      <c r="A99001">
        <v>449343</v>
      </c>
      <c r="B99001">
        <v>1948</v>
      </c>
      <c r="C99001" s="62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">
      <c r="A99002">
        <v>449346</v>
      </c>
      <c r="B99002">
        <v>13822</v>
      </c>
      <c r="C99002" s="62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">
      <c r="A99003">
        <v>449350</v>
      </c>
      <c r="B99003">
        <v>2760</v>
      </c>
      <c r="C99003" s="62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">
      <c r="A99004">
        <v>449353</v>
      </c>
      <c r="B99004">
        <v>11944</v>
      </c>
      <c r="C99004" s="62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">
      <c r="A99005">
        <v>449355</v>
      </c>
      <c r="B99005">
        <v>985</v>
      </c>
      <c r="C99005" s="62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">
      <c r="A99006">
        <v>449356</v>
      </c>
      <c r="B99006">
        <v>12234</v>
      </c>
      <c r="C99006" s="62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">
      <c r="A99007">
        <v>449363</v>
      </c>
      <c r="B99007">
        <v>12692</v>
      </c>
      <c r="C99007" s="62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">
      <c r="A99008">
        <v>449367</v>
      </c>
      <c r="B99008">
        <v>944</v>
      </c>
      <c r="C99008" s="62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">
      <c r="A99009">
        <v>449368</v>
      </c>
      <c r="B99009">
        <v>12462</v>
      </c>
      <c r="C99009" s="62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">
      <c r="A99010">
        <v>449374</v>
      </c>
      <c r="B99010">
        <v>11759</v>
      </c>
      <c r="C99010" s="62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">
      <c r="A99011">
        <v>449381</v>
      </c>
      <c r="B99011">
        <v>6087</v>
      </c>
      <c r="C99011" s="62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">
      <c r="A99012">
        <v>449386</v>
      </c>
      <c r="B99012">
        <v>6860</v>
      </c>
      <c r="C99012" s="62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">
      <c r="A99013">
        <v>449393</v>
      </c>
      <c r="B99013">
        <v>1923</v>
      </c>
      <c r="C99013" s="62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">
      <c r="A99014">
        <v>449399</v>
      </c>
      <c r="B99014">
        <v>1615</v>
      </c>
      <c r="C99014" s="62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">
      <c r="A99015">
        <v>449404</v>
      </c>
      <c r="B99015">
        <v>12935</v>
      </c>
      <c r="C99015" s="62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">
      <c r="A99016">
        <v>449408</v>
      </c>
      <c r="B99016">
        <v>12443</v>
      </c>
      <c r="C99016" s="62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">
      <c r="A99017">
        <v>449413</v>
      </c>
      <c r="B99017">
        <v>6120</v>
      </c>
      <c r="C99017" s="62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">
      <c r="A99018">
        <v>449418</v>
      </c>
      <c r="B99018">
        <v>2986</v>
      </c>
      <c r="C99018" s="62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">
      <c r="A99019">
        <v>449423</v>
      </c>
      <c r="B99019">
        <v>2086</v>
      </c>
      <c r="C99019" s="62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">
      <c r="A99020">
        <v>449425</v>
      </c>
      <c r="B99020">
        <v>4486</v>
      </c>
      <c r="C99020" s="62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">
      <c r="A99021">
        <v>449430</v>
      </c>
      <c r="B99021">
        <v>7494</v>
      </c>
      <c r="C99021" s="62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">
      <c r="A99022">
        <v>449437</v>
      </c>
      <c r="B99022">
        <v>9427</v>
      </c>
      <c r="C99022" s="62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">
      <c r="A99023">
        <v>449442</v>
      </c>
      <c r="B99023">
        <v>6093</v>
      </c>
      <c r="C99023" s="62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">
      <c r="A99024">
        <v>449445</v>
      </c>
      <c r="B99024">
        <v>7881</v>
      </c>
      <c r="C99024" s="62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">
      <c r="A99025">
        <v>449446</v>
      </c>
      <c r="B99025">
        <v>476</v>
      </c>
      <c r="C99025" s="62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">
      <c r="A99026">
        <v>449450</v>
      </c>
      <c r="B99026">
        <v>1967</v>
      </c>
      <c r="C99026" s="62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">
      <c r="A99027">
        <v>449452</v>
      </c>
      <c r="B99027">
        <v>2939</v>
      </c>
      <c r="C99027" s="62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">
      <c r="A99028">
        <v>449453</v>
      </c>
      <c r="B99028">
        <v>10803</v>
      </c>
      <c r="C99028" s="62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">
      <c r="A99029">
        <v>449457</v>
      </c>
      <c r="B99029">
        <v>6523</v>
      </c>
      <c r="C99029" s="62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">
      <c r="A99030">
        <v>449463</v>
      </c>
      <c r="B99030">
        <v>5664</v>
      </c>
      <c r="C99030" s="62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">
      <c r="A99031">
        <v>449464</v>
      </c>
      <c r="B99031">
        <v>2002</v>
      </c>
      <c r="C99031" s="62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">
      <c r="A99032">
        <v>449466</v>
      </c>
      <c r="B99032">
        <v>12462</v>
      </c>
      <c r="C99032" s="62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">
      <c r="A99033">
        <v>449471</v>
      </c>
      <c r="B99033">
        <v>13277</v>
      </c>
      <c r="C99033" s="62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">
      <c r="A99034">
        <v>449473</v>
      </c>
      <c r="B99034">
        <v>6553</v>
      </c>
      <c r="C99034" s="62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">
      <c r="A99035">
        <v>449478</v>
      </c>
      <c r="B99035">
        <v>7530</v>
      </c>
      <c r="C99035" s="62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">
      <c r="A99036">
        <v>449481</v>
      </c>
      <c r="B99036">
        <v>6779</v>
      </c>
      <c r="C99036" s="62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">
      <c r="A99037">
        <v>449488</v>
      </c>
      <c r="B99037">
        <v>9410</v>
      </c>
      <c r="C99037" s="62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">
      <c r="A99038">
        <v>449494</v>
      </c>
      <c r="B99038">
        <v>3996</v>
      </c>
      <c r="C99038" s="62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">
      <c r="A99039">
        <v>449497</v>
      </c>
      <c r="B99039">
        <v>463</v>
      </c>
      <c r="C99039" s="62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">
      <c r="A99040">
        <v>449506</v>
      </c>
      <c r="B99040">
        <v>7559</v>
      </c>
      <c r="C99040" s="62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">
      <c r="A99041">
        <v>449509</v>
      </c>
      <c r="B99041">
        <v>11954</v>
      </c>
      <c r="C99041" s="62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">
      <c r="A99042">
        <v>449511</v>
      </c>
      <c r="B99042">
        <v>11854</v>
      </c>
      <c r="C99042" s="62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">
      <c r="A99043">
        <v>449518</v>
      </c>
      <c r="B99043">
        <v>9516</v>
      </c>
      <c r="C99043" s="62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">
      <c r="A99044">
        <v>449525</v>
      </c>
      <c r="B99044">
        <v>5672</v>
      </c>
      <c r="C99044" s="62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">
      <c r="A99045">
        <v>449533</v>
      </c>
      <c r="B99045">
        <v>13958</v>
      </c>
      <c r="C99045" s="62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">
      <c r="A99046">
        <v>449536</v>
      </c>
      <c r="B99046">
        <v>11840</v>
      </c>
      <c r="C99046" s="62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">
      <c r="A99047">
        <v>449543</v>
      </c>
      <c r="B99047">
        <v>9299</v>
      </c>
      <c r="C99047" s="62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">
      <c r="A99048">
        <v>449544</v>
      </c>
      <c r="B99048">
        <v>4462</v>
      </c>
      <c r="C99048" s="62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">
      <c r="A99049">
        <v>449551</v>
      </c>
      <c r="B99049">
        <v>13718</v>
      </c>
      <c r="C99049" s="62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">
      <c r="A99050">
        <v>449555</v>
      </c>
      <c r="B99050">
        <v>542</v>
      </c>
      <c r="C99050" s="62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">
      <c r="A99051">
        <v>449561</v>
      </c>
      <c r="B99051">
        <v>710</v>
      </c>
      <c r="C99051" s="62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">
      <c r="A99052">
        <v>449566</v>
      </c>
      <c r="B99052">
        <v>948</v>
      </c>
      <c r="C99052" s="62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">
      <c r="A99053">
        <v>449572</v>
      </c>
      <c r="B99053">
        <v>4470</v>
      </c>
      <c r="C99053" s="62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">
      <c r="A99054">
        <v>449575</v>
      </c>
      <c r="B99054">
        <v>8832</v>
      </c>
      <c r="C99054" s="62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">
      <c r="A99055">
        <v>449581</v>
      </c>
      <c r="B99055">
        <v>5453</v>
      </c>
      <c r="C99055" s="62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">
      <c r="A99056">
        <v>449582</v>
      </c>
      <c r="B99056">
        <v>9595</v>
      </c>
      <c r="C99056" s="62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">
      <c r="A99057">
        <v>449589</v>
      </c>
      <c r="B99057">
        <v>4693</v>
      </c>
      <c r="C99057" s="62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">
      <c r="A99058">
        <v>449595</v>
      </c>
      <c r="B99058">
        <v>695</v>
      </c>
      <c r="C99058" s="62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">
      <c r="A99059">
        <v>449602</v>
      </c>
      <c r="B99059">
        <v>13914</v>
      </c>
      <c r="C99059" s="62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">
      <c r="A99060">
        <v>449608</v>
      </c>
      <c r="B99060">
        <v>9169</v>
      </c>
      <c r="C99060" s="62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">
      <c r="A99061">
        <v>449611</v>
      </c>
      <c r="B99061">
        <v>6987</v>
      </c>
      <c r="C99061" s="62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">
      <c r="A99062">
        <v>449617</v>
      </c>
      <c r="B99062">
        <v>1790</v>
      </c>
      <c r="C99062" s="62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">
      <c r="A99063">
        <v>449623</v>
      </c>
      <c r="B99063">
        <v>13209</v>
      </c>
      <c r="C99063" s="62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">
      <c r="A99064">
        <v>449630</v>
      </c>
      <c r="B99064">
        <v>1521</v>
      </c>
      <c r="C99064" s="62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">
      <c r="A99065">
        <v>449634</v>
      </c>
      <c r="B99065">
        <v>12387</v>
      </c>
      <c r="C99065" s="62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">
      <c r="A99066">
        <v>449635</v>
      </c>
      <c r="B99066">
        <v>4993</v>
      </c>
      <c r="C99066" s="62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">
      <c r="A99067">
        <v>449641</v>
      </c>
      <c r="B99067">
        <v>8910</v>
      </c>
      <c r="C99067" s="62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">
      <c r="A99068">
        <v>449646</v>
      </c>
      <c r="B99068">
        <v>6187</v>
      </c>
      <c r="C99068" s="62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">
      <c r="A99069">
        <v>449649</v>
      </c>
      <c r="B99069">
        <v>604</v>
      </c>
      <c r="C99069" s="62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">
      <c r="A99070">
        <v>449650</v>
      </c>
      <c r="B99070">
        <v>1658</v>
      </c>
      <c r="C99070" s="62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">
      <c r="A99071">
        <v>449654</v>
      </c>
      <c r="B99071">
        <v>1615</v>
      </c>
      <c r="C99071" s="62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">
      <c r="A99072">
        <v>449659</v>
      </c>
      <c r="B99072">
        <v>4859</v>
      </c>
      <c r="C99072" s="62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">
      <c r="A99073">
        <v>449660</v>
      </c>
      <c r="B99073">
        <v>9914</v>
      </c>
      <c r="C99073" s="62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">
      <c r="A99074">
        <v>449661</v>
      </c>
      <c r="B99074">
        <v>255</v>
      </c>
      <c r="C99074" s="62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">
      <c r="A99075">
        <v>449666</v>
      </c>
      <c r="B99075">
        <v>2326</v>
      </c>
      <c r="C99075" s="62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">
      <c r="A99076">
        <v>449671</v>
      </c>
      <c r="B99076">
        <v>6877</v>
      </c>
      <c r="C99076" s="62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">
      <c r="A99077">
        <v>449677</v>
      </c>
      <c r="B99077">
        <v>12324</v>
      </c>
      <c r="C99077" s="62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">
      <c r="A99078">
        <v>449681</v>
      </c>
      <c r="B99078">
        <v>9642</v>
      </c>
      <c r="C99078" s="62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">
      <c r="A99079">
        <v>449688</v>
      </c>
      <c r="B99079">
        <v>8378</v>
      </c>
      <c r="C99079" s="62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">
      <c r="A99080">
        <v>449692</v>
      </c>
      <c r="B99080">
        <v>2244</v>
      </c>
      <c r="C99080" s="62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">
      <c r="A99081">
        <v>449693</v>
      </c>
      <c r="B99081">
        <v>1798</v>
      </c>
      <c r="C99081" s="62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">
      <c r="A99082">
        <v>449699</v>
      </c>
      <c r="B99082">
        <v>13986</v>
      </c>
      <c r="C99082" s="62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">
      <c r="A99083">
        <v>449706</v>
      </c>
      <c r="B99083">
        <v>2262</v>
      </c>
      <c r="C99083" s="62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">
      <c r="A99084">
        <v>449711</v>
      </c>
      <c r="B99084">
        <v>2351</v>
      </c>
      <c r="C99084" s="62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">
      <c r="A99085">
        <v>449715</v>
      </c>
      <c r="B99085">
        <v>11219</v>
      </c>
      <c r="C99085" s="62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">
      <c r="A99086">
        <v>449717</v>
      </c>
      <c r="B99086">
        <v>8529</v>
      </c>
      <c r="C99086" s="62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">
      <c r="A99087">
        <v>449722</v>
      </c>
      <c r="B99087">
        <v>1265</v>
      </c>
      <c r="C99087" s="62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">
      <c r="A99088">
        <v>449726</v>
      </c>
      <c r="B99088">
        <v>13990</v>
      </c>
      <c r="C99088" s="62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">
      <c r="A99089">
        <v>449731</v>
      </c>
      <c r="B99089">
        <v>8048</v>
      </c>
      <c r="C99089" s="62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">
      <c r="A99090">
        <v>449733</v>
      </c>
      <c r="B99090">
        <v>4519</v>
      </c>
      <c r="C99090" s="62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">
      <c r="A99091">
        <v>449740</v>
      </c>
      <c r="B99091">
        <v>12246</v>
      </c>
      <c r="C99091" s="62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">
      <c r="A99092">
        <v>449743</v>
      </c>
      <c r="B99092">
        <v>12154</v>
      </c>
      <c r="C99092" s="62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">
      <c r="A99093">
        <v>449745</v>
      </c>
      <c r="B99093">
        <v>7461</v>
      </c>
      <c r="C99093" s="62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">
      <c r="A99094">
        <v>449750</v>
      </c>
      <c r="B99094">
        <v>12461</v>
      </c>
      <c r="C99094" s="62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">
      <c r="A99095">
        <v>449752</v>
      </c>
      <c r="B99095">
        <v>612</v>
      </c>
      <c r="C99095" s="62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">
      <c r="A99096">
        <v>449757</v>
      </c>
      <c r="B99096">
        <v>13689</v>
      </c>
      <c r="C99096" s="62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">
      <c r="A99097">
        <v>449762</v>
      </c>
      <c r="B99097">
        <v>7327</v>
      </c>
      <c r="C99097" s="62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">
      <c r="A99098">
        <v>449763</v>
      </c>
      <c r="B99098">
        <v>851</v>
      </c>
      <c r="C99098" s="62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">
      <c r="A99099">
        <v>449765</v>
      </c>
      <c r="B99099">
        <v>10297</v>
      </c>
      <c r="C99099" s="62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">
      <c r="A99100">
        <v>449767</v>
      </c>
      <c r="B99100">
        <v>4167</v>
      </c>
      <c r="C99100" s="62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">
      <c r="A99101">
        <v>449772</v>
      </c>
      <c r="B99101">
        <v>8935</v>
      </c>
      <c r="C99101" s="62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">
      <c r="A99102">
        <v>449774</v>
      </c>
      <c r="B99102">
        <v>6744</v>
      </c>
      <c r="C99102" s="62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">
      <c r="A99103">
        <v>449775</v>
      </c>
      <c r="B99103">
        <v>8649</v>
      </c>
      <c r="C99103" s="62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">
      <c r="A99104">
        <v>449776</v>
      </c>
      <c r="B99104">
        <v>1188</v>
      </c>
      <c r="C99104" s="62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">
      <c r="A99105">
        <v>449779</v>
      </c>
      <c r="B99105">
        <v>5360</v>
      </c>
      <c r="C99105" s="62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">
      <c r="A99106">
        <v>449786</v>
      </c>
      <c r="B99106">
        <v>13813</v>
      </c>
      <c r="C99106" s="62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">
      <c r="A99107">
        <v>449791</v>
      </c>
      <c r="B99107">
        <v>9184</v>
      </c>
      <c r="C99107" s="62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">
      <c r="A99108">
        <v>449798</v>
      </c>
      <c r="B99108">
        <v>4918</v>
      </c>
      <c r="C99108" s="62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">
      <c r="A99109">
        <v>449802</v>
      </c>
      <c r="B99109">
        <v>10138</v>
      </c>
      <c r="C99109" s="62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">
      <c r="A99110">
        <v>449805</v>
      </c>
      <c r="B99110">
        <v>13118</v>
      </c>
      <c r="C99110" s="62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">
      <c r="A99111">
        <v>449807</v>
      </c>
      <c r="B99111">
        <v>1554</v>
      </c>
      <c r="C99111" s="62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">
      <c r="A99112">
        <v>449811</v>
      </c>
      <c r="B99112">
        <v>12787</v>
      </c>
      <c r="C99112" s="62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">
      <c r="A99113">
        <v>449816</v>
      </c>
      <c r="B99113">
        <v>9984</v>
      </c>
      <c r="C99113" s="62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">
      <c r="A99114">
        <v>449822</v>
      </c>
      <c r="B99114">
        <v>8509</v>
      </c>
      <c r="C99114" s="62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">
      <c r="A99115">
        <v>449826</v>
      </c>
      <c r="B99115">
        <v>8692</v>
      </c>
      <c r="C99115" s="62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">
      <c r="A99116">
        <v>449827</v>
      </c>
      <c r="B99116">
        <v>3948</v>
      </c>
      <c r="C99116" s="62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">
      <c r="A99117">
        <v>449832</v>
      </c>
      <c r="B99117">
        <v>7246</v>
      </c>
      <c r="C99117" s="62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">
      <c r="A99118">
        <v>449838</v>
      </c>
      <c r="B99118">
        <v>4896</v>
      </c>
      <c r="C99118" s="62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">
      <c r="A99119">
        <v>449841</v>
      </c>
      <c r="B99119">
        <v>8051</v>
      </c>
      <c r="C99119" s="62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">
      <c r="A99120">
        <v>449845</v>
      </c>
      <c r="B99120">
        <v>3559</v>
      </c>
      <c r="C99120" s="62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">
      <c r="A99121">
        <v>449850</v>
      </c>
      <c r="B99121">
        <v>6370</v>
      </c>
      <c r="C99121" s="62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">
      <c r="A99122">
        <v>449851</v>
      </c>
      <c r="B99122">
        <v>13593</v>
      </c>
      <c r="C99122" s="62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">
      <c r="A99123">
        <v>449856</v>
      </c>
      <c r="B99123">
        <v>8045</v>
      </c>
      <c r="C99123" s="62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">
      <c r="A99124">
        <v>449860</v>
      </c>
      <c r="B99124">
        <v>13518</v>
      </c>
      <c r="C99124" s="62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">
      <c r="A99125">
        <v>449864</v>
      </c>
      <c r="B99125">
        <v>2607</v>
      </c>
      <c r="C99125" s="62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">
      <c r="A99126">
        <v>449867</v>
      </c>
      <c r="B99126">
        <v>5739</v>
      </c>
      <c r="C99126" s="62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">
      <c r="A99127">
        <v>449868</v>
      </c>
      <c r="B99127">
        <v>6574</v>
      </c>
      <c r="C99127" s="62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">
      <c r="A99128">
        <v>449871</v>
      </c>
      <c r="B99128">
        <v>1741</v>
      </c>
      <c r="C99128" s="62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">
      <c r="A99129">
        <v>449874</v>
      </c>
      <c r="B99129">
        <v>4530</v>
      </c>
      <c r="C99129" s="62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">
      <c r="A99130">
        <v>449875</v>
      </c>
      <c r="B99130">
        <v>9169</v>
      </c>
      <c r="C99130" s="62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">
      <c r="A99131">
        <v>449882</v>
      </c>
      <c r="B99131">
        <v>3572</v>
      </c>
      <c r="C99131" s="62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">
      <c r="A99132">
        <v>449887</v>
      </c>
      <c r="B99132">
        <v>8096</v>
      </c>
      <c r="C99132" s="62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">
      <c r="A99133">
        <v>449892</v>
      </c>
      <c r="B99133">
        <v>1265</v>
      </c>
      <c r="C99133" s="62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">
      <c r="A99134">
        <v>449893</v>
      </c>
      <c r="B99134">
        <v>1592</v>
      </c>
      <c r="C99134" s="62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">
      <c r="A99135">
        <v>449898</v>
      </c>
      <c r="B99135">
        <v>10902</v>
      </c>
      <c r="C99135" s="62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">
      <c r="A99136">
        <v>449904</v>
      </c>
      <c r="B99136">
        <v>3972</v>
      </c>
      <c r="C99136" s="62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">
      <c r="A99137">
        <v>449911</v>
      </c>
      <c r="B99137">
        <v>2301</v>
      </c>
      <c r="C99137" s="62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">
      <c r="A99138">
        <v>449912</v>
      </c>
      <c r="B99138">
        <v>6779</v>
      </c>
      <c r="C99138" s="62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">
      <c r="A99139">
        <v>449914</v>
      </c>
      <c r="B99139">
        <v>9436</v>
      </c>
      <c r="C99139" s="62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">
      <c r="A99140">
        <v>449924</v>
      </c>
      <c r="B99140">
        <v>12329</v>
      </c>
      <c r="C99140" s="62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">
      <c r="A99141">
        <v>449930</v>
      </c>
      <c r="B99141">
        <v>892</v>
      </c>
      <c r="C99141" s="62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">
      <c r="A99142">
        <v>449933</v>
      </c>
      <c r="B99142">
        <v>9723</v>
      </c>
      <c r="C99142" s="62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">
      <c r="A99143">
        <v>449935</v>
      </c>
      <c r="B99143">
        <v>4147</v>
      </c>
      <c r="C99143" s="62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">
      <c r="A99144">
        <v>449939</v>
      </c>
      <c r="B99144">
        <v>12690</v>
      </c>
      <c r="C99144" s="62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">
      <c r="A99145">
        <v>449940</v>
      </c>
      <c r="B99145">
        <v>251</v>
      </c>
      <c r="C99145" s="62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">
      <c r="A99146">
        <v>449945</v>
      </c>
      <c r="B99146">
        <v>10288</v>
      </c>
      <c r="C99146" s="62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">
      <c r="A99147">
        <v>449952</v>
      </c>
      <c r="B99147">
        <v>5207</v>
      </c>
      <c r="C99147" s="62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">
      <c r="A99148">
        <v>449958</v>
      </c>
      <c r="B99148">
        <v>6998</v>
      </c>
      <c r="C99148" s="62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">
      <c r="A99149">
        <v>449963</v>
      </c>
      <c r="B99149">
        <v>6601</v>
      </c>
      <c r="C99149" s="62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">
      <c r="A99150">
        <v>449970</v>
      </c>
      <c r="B99150">
        <v>4817</v>
      </c>
      <c r="C99150" s="62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">
      <c r="A99151">
        <v>449977</v>
      </c>
      <c r="B99151">
        <v>5701</v>
      </c>
      <c r="C99151" s="62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">
      <c r="A99152">
        <v>449981</v>
      </c>
      <c r="B99152">
        <v>9888</v>
      </c>
      <c r="C99152" s="62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">
      <c r="A99153">
        <v>449987</v>
      </c>
      <c r="B99153">
        <v>11840</v>
      </c>
      <c r="C99153" s="62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">
      <c r="A99154">
        <v>449994</v>
      </c>
      <c r="B99154">
        <v>13612</v>
      </c>
      <c r="C99154" s="62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">
      <c r="A99155">
        <v>450000</v>
      </c>
      <c r="B99155">
        <v>12233</v>
      </c>
      <c r="C99155" s="62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">
      <c r="A99156">
        <v>450003</v>
      </c>
      <c r="B99156">
        <v>3332</v>
      </c>
      <c r="C99156" s="62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">
      <c r="A99157">
        <v>450008</v>
      </c>
      <c r="B99157">
        <v>11617</v>
      </c>
      <c r="C99157" s="62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">
      <c r="A99158">
        <v>450014</v>
      </c>
      <c r="B99158">
        <v>9736</v>
      </c>
      <c r="C99158" s="62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">
      <c r="A99159">
        <v>450022</v>
      </c>
      <c r="B99159">
        <v>6729</v>
      </c>
      <c r="C99159" s="62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">
      <c r="A99160">
        <v>450027</v>
      </c>
      <c r="B99160">
        <v>4159</v>
      </c>
      <c r="C99160" s="62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">
      <c r="A99161">
        <v>450033</v>
      </c>
      <c r="B99161">
        <v>7888</v>
      </c>
      <c r="C99161" s="62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">
      <c r="A99162">
        <v>450038</v>
      </c>
      <c r="B99162">
        <v>12387</v>
      </c>
      <c r="C99162" s="62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">
      <c r="A99163">
        <v>450042</v>
      </c>
      <c r="B99163">
        <v>2607</v>
      </c>
      <c r="C99163" s="62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">
      <c r="A99164">
        <v>450043</v>
      </c>
      <c r="B99164">
        <v>4227</v>
      </c>
      <c r="C99164" s="62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">
      <c r="A99165">
        <v>450044</v>
      </c>
      <c r="B99165">
        <v>13923</v>
      </c>
      <c r="C99165" s="62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">
      <c r="A99166">
        <v>450046</v>
      </c>
      <c r="B99166">
        <v>10787</v>
      </c>
      <c r="C99166" s="62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">
      <c r="A99167">
        <v>450050</v>
      </c>
      <c r="B99167">
        <v>4164</v>
      </c>
      <c r="C99167" s="62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">
      <c r="A99168">
        <v>450051</v>
      </c>
      <c r="B99168">
        <v>9804</v>
      </c>
      <c r="C99168" s="62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">
      <c r="A99169">
        <v>450053</v>
      </c>
      <c r="B99169">
        <v>9527</v>
      </c>
      <c r="C99169" s="62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">
      <c r="A99170">
        <v>450056</v>
      </c>
      <c r="B99170">
        <v>13195</v>
      </c>
      <c r="C99170" s="62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">
      <c r="A99171">
        <v>450063</v>
      </c>
      <c r="B99171">
        <v>11318</v>
      </c>
      <c r="C99171" s="62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">
      <c r="A99172">
        <v>450067</v>
      </c>
      <c r="B99172">
        <v>8840</v>
      </c>
      <c r="C99172" s="62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">
      <c r="A99173">
        <v>450074</v>
      </c>
      <c r="B99173">
        <v>10429</v>
      </c>
      <c r="C99173" s="62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">
      <c r="A99174">
        <v>450081</v>
      </c>
      <c r="B99174">
        <v>9856</v>
      </c>
      <c r="C99174" s="62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">
      <c r="A99175">
        <v>450084</v>
      </c>
      <c r="B99175">
        <v>4449</v>
      </c>
      <c r="C99175" s="62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">
      <c r="A99176">
        <v>450088</v>
      </c>
      <c r="B99176">
        <v>3952</v>
      </c>
      <c r="C99176" s="62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">
      <c r="A99177">
        <v>450090</v>
      </c>
      <c r="B99177">
        <v>3067</v>
      </c>
      <c r="C99177" s="62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">
      <c r="A99178">
        <v>450092</v>
      </c>
      <c r="B99178">
        <v>9547</v>
      </c>
      <c r="C99178" s="62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">
      <c r="A99179">
        <v>450095</v>
      </c>
      <c r="B99179">
        <v>3948</v>
      </c>
      <c r="C99179" s="62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">
      <c r="A99180">
        <v>450099</v>
      </c>
      <c r="B99180">
        <v>12906</v>
      </c>
      <c r="C99180" s="62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">
      <c r="A99181">
        <v>450106</v>
      </c>
      <c r="B99181">
        <v>5060</v>
      </c>
      <c r="C99181" s="62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">
      <c r="A99182">
        <v>450110</v>
      </c>
      <c r="B99182">
        <v>851</v>
      </c>
      <c r="C99182" s="62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">
      <c r="A99183">
        <v>450114</v>
      </c>
      <c r="B99183">
        <v>11855</v>
      </c>
      <c r="C99183" s="62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">
      <c r="A99184">
        <v>450121</v>
      </c>
      <c r="B99184">
        <v>1592</v>
      </c>
      <c r="C99184" s="62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">
      <c r="A99185">
        <v>450126</v>
      </c>
      <c r="B99185">
        <v>4851</v>
      </c>
      <c r="C99185" s="62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">
      <c r="A99186">
        <v>450129</v>
      </c>
      <c r="B99186">
        <v>3990</v>
      </c>
      <c r="C99186" s="62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">
      <c r="A99187">
        <v>450135</v>
      </c>
      <c r="B99187">
        <v>13332</v>
      </c>
      <c r="C99187" s="62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">
      <c r="A99188">
        <v>450141</v>
      </c>
      <c r="B99188">
        <v>805</v>
      </c>
      <c r="C99188" s="62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">
      <c r="A99189">
        <v>450143</v>
      </c>
      <c r="B99189">
        <v>2651</v>
      </c>
      <c r="C99189" s="62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">
      <c r="A99190">
        <v>450147</v>
      </c>
      <c r="B99190">
        <v>5730</v>
      </c>
      <c r="C99190" s="62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">
      <c r="A99191">
        <v>450154</v>
      </c>
      <c r="B99191">
        <v>11102</v>
      </c>
      <c r="C99191" s="62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">
      <c r="A99192">
        <v>450158</v>
      </c>
      <c r="B99192">
        <v>5347</v>
      </c>
      <c r="C99192" s="62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">
      <c r="A99193">
        <v>450164</v>
      </c>
      <c r="B99193">
        <v>645</v>
      </c>
      <c r="C99193" s="62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">
      <c r="A99194">
        <v>450168</v>
      </c>
      <c r="B99194">
        <v>7486</v>
      </c>
      <c r="C99194" s="62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">
      <c r="A99195">
        <v>450170</v>
      </c>
      <c r="B99195">
        <v>5177</v>
      </c>
      <c r="C99195" s="62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">
      <c r="A99196">
        <v>450176</v>
      </c>
      <c r="B99196">
        <v>3171</v>
      </c>
      <c r="C99196" s="62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">
      <c r="A99197">
        <v>450178</v>
      </c>
      <c r="B99197">
        <v>13863</v>
      </c>
      <c r="C99197" s="62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">
      <c r="A99198">
        <v>450182</v>
      </c>
      <c r="B99198">
        <v>12692</v>
      </c>
      <c r="C99198" s="62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">
      <c r="A99199">
        <v>450183</v>
      </c>
      <c r="B99199">
        <v>739</v>
      </c>
      <c r="C99199" s="62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">
      <c r="A99200">
        <v>450190</v>
      </c>
      <c r="B99200">
        <v>8765</v>
      </c>
      <c r="C99200" s="62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">
      <c r="A99201">
        <v>450194</v>
      </c>
      <c r="B99201">
        <v>10849</v>
      </c>
      <c r="C99201" s="62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">
      <c r="A99202">
        <v>450198</v>
      </c>
      <c r="B99202">
        <v>6151</v>
      </c>
      <c r="C99202" s="62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">
      <c r="A99203">
        <v>450203</v>
      </c>
      <c r="B99203">
        <v>2504</v>
      </c>
      <c r="C99203" s="62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">
      <c r="A99204">
        <v>450209</v>
      </c>
      <c r="B99204">
        <v>5422</v>
      </c>
      <c r="C99204" s="62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">
      <c r="A99205">
        <v>450214</v>
      </c>
      <c r="B99205">
        <v>13851</v>
      </c>
      <c r="C99205" s="62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">
      <c r="A99206">
        <v>450218</v>
      </c>
      <c r="B99206">
        <v>4586</v>
      </c>
      <c r="C99206" s="62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">
      <c r="A99207">
        <v>450224</v>
      </c>
      <c r="B99207">
        <v>6984</v>
      </c>
      <c r="C99207" s="62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">
      <c r="A99208">
        <v>450227</v>
      </c>
      <c r="B99208">
        <v>11454</v>
      </c>
      <c r="C99208" s="62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">
      <c r="A99209">
        <v>450230</v>
      </c>
      <c r="B99209">
        <v>342</v>
      </c>
      <c r="C99209" s="62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">
      <c r="A99210">
        <v>450235</v>
      </c>
      <c r="B99210">
        <v>11721</v>
      </c>
      <c r="C99210" s="62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">
      <c r="A99211">
        <v>450239</v>
      </c>
      <c r="B99211">
        <v>9591</v>
      </c>
      <c r="C99211" s="62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">
      <c r="A99212">
        <v>450245</v>
      </c>
      <c r="B99212">
        <v>11238</v>
      </c>
      <c r="C99212" s="62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">
      <c r="A99213">
        <v>450249</v>
      </c>
      <c r="B99213">
        <v>9884</v>
      </c>
      <c r="C99213" s="62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">
      <c r="A99214">
        <v>450251</v>
      </c>
      <c r="B99214">
        <v>5140</v>
      </c>
      <c r="C99214" s="62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">
      <c r="A99215">
        <v>450253</v>
      </c>
      <c r="B99215">
        <v>3679</v>
      </c>
      <c r="C99215" s="62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">
      <c r="A99216">
        <v>450260</v>
      </c>
      <c r="B99216">
        <v>5610</v>
      </c>
      <c r="C99216" s="62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">
      <c r="A99217">
        <v>450264</v>
      </c>
      <c r="B99217">
        <v>8384</v>
      </c>
      <c r="C99217" s="62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">
      <c r="A99218">
        <v>450266</v>
      </c>
      <c r="B99218">
        <v>7229</v>
      </c>
      <c r="C99218" s="62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">
      <c r="A99219">
        <v>450273</v>
      </c>
      <c r="B99219">
        <v>12178</v>
      </c>
      <c r="C99219" s="62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">
      <c r="A99220">
        <v>450275</v>
      </c>
      <c r="B99220">
        <v>8976</v>
      </c>
      <c r="C99220" s="62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">
      <c r="A99221">
        <v>450282</v>
      </c>
      <c r="B99221">
        <v>10938</v>
      </c>
      <c r="C99221" s="62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">
      <c r="A99222">
        <v>450288</v>
      </c>
      <c r="B99222">
        <v>3952</v>
      </c>
      <c r="C99222" s="62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">
      <c r="A99223">
        <v>450289</v>
      </c>
      <c r="B99223">
        <v>988</v>
      </c>
      <c r="C99223" s="62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">
      <c r="A99224">
        <v>450290</v>
      </c>
      <c r="B99224">
        <v>1491</v>
      </c>
      <c r="C99224" s="62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">
      <c r="A99225">
        <v>450297</v>
      </c>
      <c r="B99225">
        <v>2827</v>
      </c>
      <c r="C99225" s="62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">
      <c r="A99226">
        <v>450301</v>
      </c>
      <c r="B99226">
        <v>4921</v>
      </c>
      <c r="C99226" s="62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">
      <c r="A99227">
        <v>450304</v>
      </c>
      <c r="B99227">
        <v>851</v>
      </c>
      <c r="C99227" s="62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">
      <c r="A99228">
        <v>450311</v>
      </c>
      <c r="B99228">
        <v>7326</v>
      </c>
      <c r="C99228" s="62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">
      <c r="A99229">
        <v>450316</v>
      </c>
      <c r="B99229">
        <v>6950</v>
      </c>
      <c r="C99229" s="62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">
      <c r="A99230">
        <v>450317</v>
      </c>
      <c r="B99230">
        <v>4986</v>
      </c>
      <c r="C99230" s="62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">
      <c r="A99231">
        <v>450322</v>
      </c>
      <c r="B99231">
        <v>6377</v>
      </c>
      <c r="C99231" s="62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">
      <c r="A99232">
        <v>450325</v>
      </c>
      <c r="B99232">
        <v>10871</v>
      </c>
      <c r="C99232" s="62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">
      <c r="A99233">
        <v>450328</v>
      </c>
      <c r="B99233">
        <v>7048</v>
      </c>
      <c r="C99233" s="62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">
      <c r="A99234">
        <v>450335</v>
      </c>
      <c r="B99234">
        <v>8159</v>
      </c>
      <c r="C99234" s="62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">
      <c r="A99235">
        <v>450344</v>
      </c>
      <c r="B99235">
        <v>5481</v>
      </c>
      <c r="C99235" s="62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">
      <c r="A99236">
        <v>450350</v>
      </c>
      <c r="B99236">
        <v>8582</v>
      </c>
      <c r="C99236" s="62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">
      <c r="A99237">
        <v>450356</v>
      </c>
      <c r="B99237">
        <v>12521</v>
      </c>
      <c r="C99237" s="62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">
      <c r="A99238">
        <v>450363</v>
      </c>
      <c r="B99238">
        <v>1490</v>
      </c>
      <c r="C99238" s="62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">
      <c r="A99239">
        <v>450366</v>
      </c>
      <c r="B99239">
        <v>2504</v>
      </c>
      <c r="C99239" s="62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">
      <c r="A99240">
        <v>450369</v>
      </c>
      <c r="B99240">
        <v>2591</v>
      </c>
      <c r="C99240" s="62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">
      <c r="A99241">
        <v>450372</v>
      </c>
      <c r="B99241">
        <v>11028</v>
      </c>
      <c r="C99241" s="62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">
      <c r="A99242">
        <v>450374</v>
      </c>
      <c r="B99242">
        <v>11490</v>
      </c>
      <c r="C99242" s="62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">
      <c r="A99243">
        <v>450380</v>
      </c>
      <c r="B99243">
        <v>12572</v>
      </c>
      <c r="C99243" s="62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">
      <c r="A99244">
        <v>450386</v>
      </c>
      <c r="B99244">
        <v>7461</v>
      </c>
      <c r="C99244" s="62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">
      <c r="A99245">
        <v>450392</v>
      </c>
      <c r="B99245">
        <v>8495</v>
      </c>
      <c r="C99245" s="62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">
      <c r="A99246">
        <v>450399</v>
      </c>
      <c r="B99246">
        <v>3301</v>
      </c>
      <c r="C99246" s="62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">
      <c r="A99247">
        <v>450400</v>
      </c>
      <c r="B99247">
        <v>13317</v>
      </c>
      <c r="C99247" s="62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">
      <c r="A99248">
        <v>450405</v>
      </c>
      <c r="B99248">
        <v>13612</v>
      </c>
      <c r="C99248" s="62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">
      <c r="A99249">
        <v>450407</v>
      </c>
      <c r="B99249">
        <v>10578</v>
      </c>
      <c r="C99249" s="62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">
      <c r="A99250">
        <v>450408</v>
      </c>
      <c r="B99250">
        <v>13986</v>
      </c>
      <c r="C99250" s="62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">
      <c r="A99251">
        <v>450410</v>
      </c>
      <c r="B99251">
        <v>1415</v>
      </c>
      <c r="C99251" s="62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">
      <c r="A99252">
        <v>450411</v>
      </c>
      <c r="B99252">
        <v>5393</v>
      </c>
      <c r="C99252" s="62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">
      <c r="A99253">
        <v>450415</v>
      </c>
      <c r="B99253">
        <v>466</v>
      </c>
      <c r="C99253" s="62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">
      <c r="A99254">
        <v>450418</v>
      </c>
      <c r="B99254">
        <v>5064</v>
      </c>
      <c r="C99254" s="62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">
      <c r="A99255">
        <v>450424</v>
      </c>
      <c r="B99255">
        <v>9954</v>
      </c>
      <c r="C99255" s="62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">
      <c r="A99256">
        <v>450429</v>
      </c>
      <c r="B99256">
        <v>4857</v>
      </c>
      <c r="C99256" s="62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">
      <c r="A99257">
        <v>450435</v>
      </c>
      <c r="B99257">
        <v>7881</v>
      </c>
      <c r="C99257" s="62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">
      <c r="A99258">
        <v>450441</v>
      </c>
      <c r="B99258">
        <v>4167</v>
      </c>
      <c r="C99258" s="62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">
      <c r="A99259">
        <v>450447</v>
      </c>
      <c r="B99259">
        <v>13374</v>
      </c>
      <c r="C99259" s="62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">
      <c r="A99260">
        <v>450453</v>
      </c>
      <c r="B99260">
        <v>8582</v>
      </c>
      <c r="C99260" s="62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">
      <c r="A99261">
        <v>450457</v>
      </c>
      <c r="B99261">
        <v>5481</v>
      </c>
      <c r="C99261" s="62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">
      <c r="A99262">
        <v>450460</v>
      </c>
      <c r="B99262">
        <v>5422</v>
      </c>
      <c r="C99262" s="62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">
      <c r="A99263">
        <v>450467</v>
      </c>
      <c r="B99263">
        <v>12374</v>
      </c>
      <c r="C99263" s="62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">
      <c r="A99264">
        <v>450469</v>
      </c>
      <c r="B99264">
        <v>345</v>
      </c>
      <c r="C99264" s="62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">
      <c r="A99265">
        <v>450476</v>
      </c>
      <c r="B99265">
        <v>6877</v>
      </c>
      <c r="C99265" s="62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">
      <c r="A99266">
        <v>450482</v>
      </c>
      <c r="B99266">
        <v>11855</v>
      </c>
      <c r="C99266" s="62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">
      <c r="A99267">
        <v>450485</v>
      </c>
      <c r="B99267">
        <v>8384</v>
      </c>
      <c r="C99267" s="62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">
      <c r="A99268">
        <v>450492</v>
      </c>
      <c r="B99268">
        <v>5170</v>
      </c>
      <c r="C99268" s="62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">
      <c r="A99269">
        <v>450498</v>
      </c>
      <c r="B99269">
        <v>8815</v>
      </c>
      <c r="C99269" s="62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">
      <c r="A99270">
        <v>450500</v>
      </c>
      <c r="B99270">
        <v>545</v>
      </c>
      <c r="C99270" s="62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">
      <c r="A99271">
        <v>450505</v>
      </c>
      <c r="B99271">
        <v>9600</v>
      </c>
      <c r="C99271" s="62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">
      <c r="A99272">
        <v>450509</v>
      </c>
      <c r="B99272">
        <v>10530</v>
      </c>
      <c r="C99272" s="62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">
      <c r="A99273">
        <v>450515</v>
      </c>
      <c r="B99273">
        <v>3952</v>
      </c>
      <c r="C99273" s="62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">
      <c r="A99274">
        <v>450519</v>
      </c>
      <c r="B99274">
        <v>9118</v>
      </c>
      <c r="C99274" s="62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">
      <c r="A99275">
        <v>450524</v>
      </c>
      <c r="B99275">
        <v>12230</v>
      </c>
      <c r="C99275" s="62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">
      <c r="A99276">
        <v>450530</v>
      </c>
      <c r="B99276">
        <v>8635</v>
      </c>
      <c r="C99276" s="62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">
      <c r="A99277">
        <v>450532</v>
      </c>
      <c r="B99277">
        <v>5597</v>
      </c>
      <c r="C99277" s="62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">
      <c r="A99278">
        <v>450534</v>
      </c>
      <c r="B99278">
        <v>734</v>
      </c>
      <c r="C99278" s="62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">
      <c r="A99279">
        <v>450538</v>
      </c>
      <c r="B99279">
        <v>9015</v>
      </c>
      <c r="C99279" s="62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">
      <c r="A99280">
        <v>450543</v>
      </c>
      <c r="B99280">
        <v>10815</v>
      </c>
      <c r="C99280" s="62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">
      <c r="A99281">
        <v>450545</v>
      </c>
      <c r="B99281">
        <v>5167</v>
      </c>
      <c r="C99281" s="62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">
      <c r="A99282">
        <v>450549</v>
      </c>
      <c r="B99282">
        <v>2118</v>
      </c>
      <c r="C99282" s="62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">
      <c r="A99283">
        <v>450553</v>
      </c>
      <c r="B99283">
        <v>8840</v>
      </c>
      <c r="C99283" s="62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">
      <c r="A99284">
        <v>450558</v>
      </c>
      <c r="B99284">
        <v>5597</v>
      </c>
      <c r="C99284" s="62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">
      <c r="A99285">
        <v>450559</v>
      </c>
      <c r="B99285">
        <v>6261</v>
      </c>
      <c r="C99285" s="62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">
      <c r="A99286">
        <v>450561</v>
      </c>
      <c r="B99286">
        <v>12334</v>
      </c>
      <c r="C99286" s="62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">
      <c r="A99287">
        <v>450567</v>
      </c>
      <c r="B99287">
        <v>5163</v>
      </c>
      <c r="C99287" s="62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">
      <c r="A99288">
        <v>450568</v>
      </c>
      <c r="B99288">
        <v>12051</v>
      </c>
      <c r="C99288" s="62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">
      <c r="A99289">
        <v>450570</v>
      </c>
      <c r="B99289">
        <v>6574</v>
      </c>
      <c r="C99289" s="62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">
      <c r="A99290">
        <v>450572</v>
      </c>
      <c r="B99290">
        <v>12938</v>
      </c>
      <c r="C99290" s="62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">
      <c r="A99291">
        <v>450578</v>
      </c>
      <c r="B99291">
        <v>13237</v>
      </c>
      <c r="C99291" s="62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">
      <c r="A99292">
        <v>450581</v>
      </c>
      <c r="B99292">
        <v>10513</v>
      </c>
      <c r="C99292" s="62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">
      <c r="A99293">
        <v>450583</v>
      </c>
      <c r="B99293">
        <v>4267</v>
      </c>
      <c r="C99293" s="62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">
      <c r="A99294">
        <v>450585</v>
      </c>
      <c r="B99294">
        <v>6537</v>
      </c>
      <c r="C99294" s="62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">
      <c r="A99295">
        <v>450589</v>
      </c>
      <c r="B99295">
        <v>12966</v>
      </c>
      <c r="C99295" s="62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">
      <c r="A99296">
        <v>450596</v>
      </c>
      <c r="B99296">
        <v>13851</v>
      </c>
      <c r="C99296" s="62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">
      <c r="A99297">
        <v>450602</v>
      </c>
      <c r="B99297">
        <v>12539</v>
      </c>
      <c r="C99297" s="62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">
      <c r="A99298">
        <v>450604</v>
      </c>
      <c r="B99298">
        <v>11955</v>
      </c>
      <c r="C99298" s="62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">
      <c r="A99299">
        <v>450607</v>
      </c>
      <c r="B99299">
        <v>10471</v>
      </c>
      <c r="C99299" s="62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">
      <c r="A99300">
        <v>450610</v>
      </c>
      <c r="B99300">
        <v>5101</v>
      </c>
      <c r="C99300" s="62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">
      <c r="A99301">
        <v>450614</v>
      </c>
      <c r="B99301">
        <v>1754</v>
      </c>
      <c r="C99301" s="62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">
      <c r="A99302">
        <v>450617</v>
      </c>
      <c r="B99302">
        <v>7832</v>
      </c>
      <c r="C99302" s="62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">
      <c r="A99303">
        <v>450622</v>
      </c>
      <c r="B99303">
        <v>13593</v>
      </c>
      <c r="C99303" s="62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">
      <c r="A99304">
        <v>450626</v>
      </c>
      <c r="B99304">
        <v>8842</v>
      </c>
      <c r="C99304" s="62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">
      <c r="A99305">
        <v>450627</v>
      </c>
      <c r="B99305">
        <v>12390</v>
      </c>
      <c r="C99305" s="62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">
      <c r="A99306">
        <v>450631</v>
      </c>
      <c r="B99306">
        <v>6029</v>
      </c>
      <c r="C99306" s="62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">
      <c r="A99307">
        <v>450635</v>
      </c>
      <c r="B99307">
        <v>9047</v>
      </c>
      <c r="C99307" s="62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">
      <c r="A99308">
        <v>450637</v>
      </c>
      <c r="B99308">
        <v>5699</v>
      </c>
      <c r="C99308" s="62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">
      <c r="A99309">
        <v>450642</v>
      </c>
      <c r="B99309">
        <v>9869</v>
      </c>
      <c r="C99309" s="62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">
      <c r="A99310">
        <v>450645</v>
      </c>
      <c r="B99310">
        <v>1915</v>
      </c>
      <c r="C99310" s="62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">
      <c r="A99311">
        <v>450650</v>
      </c>
      <c r="B99311">
        <v>7029</v>
      </c>
      <c r="C99311" s="62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">
      <c r="A99312">
        <v>450656</v>
      </c>
      <c r="B99312">
        <v>5377</v>
      </c>
      <c r="C99312" s="62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">
      <c r="A99313">
        <v>450663</v>
      </c>
      <c r="B99313">
        <v>3503</v>
      </c>
      <c r="C99313" s="62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">
      <c r="A99314">
        <v>450664</v>
      </c>
      <c r="B99314">
        <v>4402</v>
      </c>
      <c r="C99314" s="62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">
      <c r="A99315">
        <v>450671</v>
      </c>
      <c r="B99315">
        <v>13237</v>
      </c>
      <c r="C99315" s="62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">
      <c r="A99316">
        <v>450678</v>
      </c>
      <c r="B99316">
        <v>2591</v>
      </c>
      <c r="C99316" s="62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">
      <c r="A99317">
        <v>450683</v>
      </c>
      <c r="B99317">
        <v>13055</v>
      </c>
      <c r="C99317" s="62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">
      <c r="A99318">
        <v>450689</v>
      </c>
      <c r="B99318">
        <v>8921</v>
      </c>
      <c r="C99318" s="62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">
      <c r="A99319">
        <v>450694</v>
      </c>
      <c r="B99319">
        <v>6959</v>
      </c>
      <c r="C99319" s="62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">
      <c r="A99320">
        <v>450698</v>
      </c>
      <c r="B99320">
        <v>12005</v>
      </c>
      <c r="C99320" s="62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">
      <c r="A99321">
        <v>450699</v>
      </c>
      <c r="B99321">
        <v>2013</v>
      </c>
      <c r="C99321" s="62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">
      <c r="A99322">
        <v>450706</v>
      </c>
      <c r="B99322">
        <v>10026</v>
      </c>
      <c r="C99322" s="62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">
      <c r="A99323">
        <v>450709</v>
      </c>
      <c r="B99323">
        <v>4772</v>
      </c>
      <c r="C99323" s="62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">
      <c r="A99324">
        <v>450715</v>
      </c>
      <c r="B99324">
        <v>2091</v>
      </c>
      <c r="C99324" s="62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">
      <c r="A99325">
        <v>450719</v>
      </c>
      <c r="B99325">
        <v>864</v>
      </c>
      <c r="C99325" s="62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">
      <c r="A99326">
        <v>450725</v>
      </c>
      <c r="B99326">
        <v>11855</v>
      </c>
      <c r="C99326" s="62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">
      <c r="A99327">
        <v>450729</v>
      </c>
      <c r="B99327">
        <v>12764</v>
      </c>
      <c r="C99327" s="62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">
      <c r="A99328">
        <v>450731</v>
      </c>
      <c r="B99328">
        <v>8910</v>
      </c>
      <c r="C99328" s="62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">
      <c r="A99329">
        <v>450736</v>
      </c>
      <c r="B99329">
        <v>1171</v>
      </c>
      <c r="C99329" s="62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">
      <c r="A99330">
        <v>450741</v>
      </c>
      <c r="B99330">
        <v>5254</v>
      </c>
      <c r="C99330" s="62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">
      <c r="A99331">
        <v>450745</v>
      </c>
      <c r="B99331">
        <v>13810</v>
      </c>
      <c r="C99331" s="62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">
      <c r="A99332">
        <v>450749</v>
      </c>
      <c r="B99332">
        <v>3216</v>
      </c>
      <c r="C99332" s="62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">
      <c r="A99333">
        <v>450755</v>
      </c>
      <c r="B99333">
        <v>10318</v>
      </c>
      <c r="C99333" s="62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">
      <c r="A99334">
        <v>450758</v>
      </c>
      <c r="B99334">
        <v>4335</v>
      </c>
      <c r="C99334" s="62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">
      <c r="A99335">
        <v>450765</v>
      </c>
      <c r="B99335">
        <v>7873</v>
      </c>
      <c r="C99335" s="62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">
      <c r="A99336">
        <v>450769</v>
      </c>
      <c r="B99336">
        <v>9583</v>
      </c>
      <c r="C99336" s="62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">
      <c r="A99337">
        <v>450776</v>
      </c>
      <c r="B99337">
        <v>8814</v>
      </c>
      <c r="C99337" s="62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">
      <c r="A99338">
        <v>450777</v>
      </c>
      <c r="B99338">
        <v>2259</v>
      </c>
      <c r="C99338" s="62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">
      <c r="A99339">
        <v>450779</v>
      </c>
      <c r="B99339">
        <v>2984</v>
      </c>
      <c r="C99339" s="62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">
      <c r="A99340">
        <v>450784</v>
      </c>
      <c r="B99340">
        <v>5300</v>
      </c>
      <c r="C99340" s="62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">
      <c r="A99341">
        <v>450790</v>
      </c>
      <c r="B99341">
        <v>13761</v>
      </c>
      <c r="C99341" s="62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">
      <c r="A99342">
        <v>450794</v>
      </c>
      <c r="B99342">
        <v>4164</v>
      </c>
      <c r="C99342" s="62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">
      <c r="A99343">
        <v>450798</v>
      </c>
      <c r="B99343">
        <v>739</v>
      </c>
      <c r="C99343" s="62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">
      <c r="A99344">
        <v>450799</v>
      </c>
      <c r="B99344">
        <v>9594</v>
      </c>
      <c r="C99344" s="62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">
      <c r="A99345">
        <v>450804</v>
      </c>
      <c r="B99345">
        <v>13061</v>
      </c>
      <c r="C99345" s="62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">
      <c r="A99346">
        <v>450805</v>
      </c>
      <c r="B99346">
        <v>3157</v>
      </c>
      <c r="C99346" s="62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">
      <c r="A99347">
        <v>450808</v>
      </c>
      <c r="B99347">
        <v>762</v>
      </c>
      <c r="C99347" s="62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">
      <c r="A99348">
        <v>450813</v>
      </c>
      <c r="B99348">
        <v>10744</v>
      </c>
      <c r="C99348" s="62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">
      <c r="A99349">
        <v>450819</v>
      </c>
      <c r="B99349">
        <v>6795</v>
      </c>
      <c r="C99349" s="62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">
      <c r="A99350">
        <v>450826</v>
      </c>
      <c r="B99350">
        <v>1620</v>
      </c>
      <c r="C99350" s="62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">
      <c r="A99351">
        <v>450832</v>
      </c>
      <c r="B99351">
        <v>1620</v>
      </c>
      <c r="C99351" s="62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">
      <c r="A99352">
        <v>450838</v>
      </c>
      <c r="B99352">
        <v>6340</v>
      </c>
      <c r="C99352" s="62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">
      <c r="A99353">
        <v>450845</v>
      </c>
      <c r="B99353">
        <v>10238</v>
      </c>
      <c r="C99353" s="62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">
      <c r="A99354">
        <v>450846</v>
      </c>
      <c r="B99354">
        <v>5060</v>
      </c>
      <c r="C99354" s="62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">
      <c r="A99355">
        <v>450848</v>
      </c>
      <c r="B99355">
        <v>10253</v>
      </c>
      <c r="C99355" s="62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">
      <c r="A99356">
        <v>450851</v>
      </c>
      <c r="B99356">
        <v>11339</v>
      </c>
      <c r="C99356" s="62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">
      <c r="A99357">
        <v>450857</v>
      </c>
      <c r="B99357">
        <v>8533</v>
      </c>
      <c r="C99357" s="62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">
      <c r="A99358">
        <v>450863</v>
      </c>
      <c r="B99358">
        <v>2264</v>
      </c>
      <c r="C99358" s="62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">
      <c r="A99359">
        <v>450865</v>
      </c>
      <c r="B99359">
        <v>8269</v>
      </c>
      <c r="C99359" s="62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">
      <c r="A99360">
        <v>450871</v>
      </c>
      <c r="B99360">
        <v>3655</v>
      </c>
      <c r="C99360" s="62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">
      <c r="A99361">
        <v>450875</v>
      </c>
      <c r="B99361">
        <v>1335</v>
      </c>
      <c r="C99361" s="62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">
      <c r="A99362">
        <v>450882</v>
      </c>
      <c r="B99362">
        <v>3017</v>
      </c>
      <c r="C99362" s="62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">
      <c r="A99363">
        <v>450889</v>
      </c>
      <c r="B99363">
        <v>13223</v>
      </c>
      <c r="C99363" s="62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">
      <c r="A99364">
        <v>450891</v>
      </c>
      <c r="B99364">
        <v>3215</v>
      </c>
      <c r="C99364" s="62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">
      <c r="A99365">
        <v>450894</v>
      </c>
      <c r="B99365">
        <v>11721</v>
      </c>
      <c r="C99365" s="62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">
      <c r="A99366">
        <v>450899</v>
      </c>
      <c r="B99366">
        <v>13070</v>
      </c>
      <c r="C99366" s="62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">
      <c r="A99367">
        <v>450901</v>
      </c>
      <c r="B99367">
        <v>13976</v>
      </c>
      <c r="C99367" s="62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">
      <c r="A99368">
        <v>450907</v>
      </c>
      <c r="B99368">
        <v>13743</v>
      </c>
      <c r="C99368" s="62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">
      <c r="A99369">
        <v>450908</v>
      </c>
      <c r="B99369">
        <v>5017</v>
      </c>
      <c r="C99369" s="62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">
      <c r="A99370">
        <v>450913</v>
      </c>
      <c r="B99370">
        <v>13976</v>
      </c>
      <c r="C99370" s="62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">
      <c r="A99371">
        <v>450918</v>
      </c>
      <c r="B99371">
        <v>13958</v>
      </c>
      <c r="C99371" s="62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">
      <c r="A99372">
        <v>450922</v>
      </c>
      <c r="B99372">
        <v>11345</v>
      </c>
      <c r="C99372" s="62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">
      <c r="A99373">
        <v>450927</v>
      </c>
      <c r="B99373">
        <v>4267</v>
      </c>
      <c r="C99373" s="62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">
      <c r="A99374">
        <v>450930</v>
      </c>
      <c r="B99374">
        <v>8941</v>
      </c>
      <c r="C99374" s="62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">
      <c r="A99375">
        <v>450931</v>
      </c>
      <c r="B99375">
        <v>9276</v>
      </c>
      <c r="C99375" s="62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">
      <c r="A99376">
        <v>450934</v>
      </c>
      <c r="B99376">
        <v>986</v>
      </c>
      <c r="C99376" s="62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">
      <c r="A99377">
        <v>450938</v>
      </c>
      <c r="B99377">
        <v>13195</v>
      </c>
      <c r="C99377" s="62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">
      <c r="A99378">
        <v>450941</v>
      </c>
      <c r="B99378">
        <v>3505</v>
      </c>
      <c r="C99378" s="62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">
      <c r="A99379">
        <v>450943</v>
      </c>
      <c r="B99379">
        <v>4578</v>
      </c>
      <c r="C99379" s="62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">
      <c r="A99380">
        <v>450948</v>
      </c>
      <c r="B99380">
        <v>8352</v>
      </c>
      <c r="C99380" s="62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">
      <c r="A99381">
        <v>450954</v>
      </c>
      <c r="B99381">
        <v>5223</v>
      </c>
      <c r="C99381" s="62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">
      <c r="A99382">
        <v>450955</v>
      </c>
      <c r="B99382">
        <v>2292</v>
      </c>
      <c r="C99382" s="62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">
      <c r="A99383">
        <v>450957</v>
      </c>
      <c r="B99383">
        <v>9804</v>
      </c>
      <c r="C99383" s="62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">
      <c r="A99384">
        <v>450958</v>
      </c>
      <c r="B99384">
        <v>7246</v>
      </c>
      <c r="C99384" s="62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">
      <c r="A99385">
        <v>450960</v>
      </c>
      <c r="B99385">
        <v>11763</v>
      </c>
      <c r="C99385" s="62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">
      <c r="A99386">
        <v>450964</v>
      </c>
      <c r="B99386">
        <v>10321</v>
      </c>
      <c r="C99386" s="62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">
      <c r="A99387">
        <v>450968</v>
      </c>
      <c r="B99387">
        <v>13515</v>
      </c>
      <c r="C99387" s="62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">
      <c r="A99388">
        <v>450973</v>
      </c>
      <c r="B99388">
        <v>7406</v>
      </c>
      <c r="C99388" s="62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">
      <c r="A99389">
        <v>450975</v>
      </c>
      <c r="B99389">
        <v>10160</v>
      </c>
      <c r="C99389" s="62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">
      <c r="A99390">
        <v>450979</v>
      </c>
      <c r="B99390">
        <v>11318</v>
      </c>
      <c r="C99390" s="62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">
      <c r="A99391">
        <v>450986</v>
      </c>
      <c r="B99391">
        <v>2683</v>
      </c>
      <c r="C99391" s="62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">
      <c r="A99392">
        <v>450988</v>
      </c>
      <c r="B99392">
        <v>6791</v>
      </c>
      <c r="C99392" s="62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">
      <c r="A99393">
        <v>450991</v>
      </c>
      <c r="B99393">
        <v>10331</v>
      </c>
      <c r="C99393" s="62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">
      <c r="A99394">
        <v>450998</v>
      </c>
      <c r="B99394">
        <v>12539</v>
      </c>
      <c r="C99394" s="62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">
      <c r="A99395">
        <v>451000</v>
      </c>
      <c r="B99395">
        <v>13164</v>
      </c>
      <c r="C99395" s="62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">
      <c r="A99396">
        <v>451001</v>
      </c>
      <c r="B99396">
        <v>13471</v>
      </c>
      <c r="C99396" s="62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">
      <c r="A99397">
        <v>451005</v>
      </c>
      <c r="B99397">
        <v>7975</v>
      </c>
      <c r="C99397" s="62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">
      <c r="A99398">
        <v>451012</v>
      </c>
      <c r="B99398">
        <v>12182</v>
      </c>
      <c r="C99398" s="62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">
      <c r="A99399">
        <v>451016</v>
      </c>
      <c r="B99399">
        <v>11944</v>
      </c>
      <c r="C99399" s="62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">
      <c r="A99400">
        <v>451017</v>
      </c>
      <c r="B99400">
        <v>6464</v>
      </c>
      <c r="C99400" s="62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">
      <c r="A99401">
        <v>451018</v>
      </c>
      <c r="B99401">
        <v>6465</v>
      </c>
      <c r="C99401" s="62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">
      <c r="A99402">
        <v>451024</v>
      </c>
      <c r="B99402">
        <v>3142</v>
      </c>
      <c r="C99402" s="62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">
      <c r="A99403">
        <v>451025</v>
      </c>
      <c r="B99403">
        <v>10791</v>
      </c>
      <c r="C99403" s="62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">
      <c r="A99404">
        <v>451030</v>
      </c>
      <c r="B99404">
        <v>2069</v>
      </c>
      <c r="C99404" s="62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">
      <c r="A99405">
        <v>451034</v>
      </c>
      <c r="B99405">
        <v>12298</v>
      </c>
      <c r="C99405" s="62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">
      <c r="A99406">
        <v>451040</v>
      </c>
      <c r="B99406">
        <v>11955</v>
      </c>
      <c r="C99406" s="62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">
      <c r="A99407">
        <v>451047</v>
      </c>
      <c r="B99407">
        <v>4286</v>
      </c>
      <c r="C99407" s="62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">
      <c r="A99408">
        <v>451048</v>
      </c>
      <c r="B99408">
        <v>4769</v>
      </c>
      <c r="C99408" s="62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">
      <c r="A99409">
        <v>451053</v>
      </c>
      <c r="B99409">
        <v>1790</v>
      </c>
      <c r="C99409" s="62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">
      <c r="A99410">
        <v>451056</v>
      </c>
      <c r="B99410">
        <v>1246</v>
      </c>
      <c r="C99410" s="62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">
      <c r="A99411">
        <v>451058</v>
      </c>
      <c r="B99411">
        <v>13886</v>
      </c>
      <c r="C99411" s="62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">
      <c r="A99412">
        <v>451063</v>
      </c>
      <c r="B99412">
        <v>7048</v>
      </c>
      <c r="C99412" s="62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">
      <c r="A99413">
        <v>451064</v>
      </c>
      <c r="B99413">
        <v>7240</v>
      </c>
      <c r="C99413" s="62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">
      <c r="A99414">
        <v>451066</v>
      </c>
      <c r="B99414">
        <v>541</v>
      </c>
      <c r="C99414" s="62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">
      <c r="A99415">
        <v>451068</v>
      </c>
      <c r="B99415">
        <v>10595</v>
      </c>
      <c r="C99415" s="62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">
      <c r="A99416">
        <v>451075</v>
      </c>
      <c r="B99416">
        <v>4666</v>
      </c>
      <c r="C99416" s="62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">
      <c r="A99417">
        <v>451078</v>
      </c>
      <c r="B99417">
        <v>13223</v>
      </c>
      <c r="C99417" s="62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">
      <c r="A99418">
        <v>451082</v>
      </c>
      <c r="B99418">
        <v>3763</v>
      </c>
      <c r="C99418" s="62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">
      <c r="A99419">
        <v>451087</v>
      </c>
      <c r="B99419">
        <v>6384</v>
      </c>
      <c r="C99419" s="62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">
      <c r="A99420">
        <v>451091</v>
      </c>
      <c r="B99420">
        <v>8504</v>
      </c>
      <c r="C99420" s="62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">
      <c r="A99421">
        <v>451096</v>
      </c>
      <c r="B99421">
        <v>9204</v>
      </c>
      <c r="C99421" s="62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">
      <c r="A99422">
        <v>451103</v>
      </c>
      <c r="B99422">
        <v>7739</v>
      </c>
      <c r="C99422" s="62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">
      <c r="A99423">
        <v>451105</v>
      </c>
      <c r="B99423">
        <v>4986</v>
      </c>
      <c r="C99423" s="62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">
      <c r="A99424">
        <v>451110</v>
      </c>
      <c r="B99424">
        <v>8935</v>
      </c>
      <c r="C99424" s="62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">
      <c r="A99425">
        <v>451114</v>
      </c>
      <c r="B99425">
        <v>7645</v>
      </c>
      <c r="C99425" s="62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">
      <c r="A99426">
        <v>451120</v>
      </c>
      <c r="B99426">
        <v>2086</v>
      </c>
      <c r="C99426" s="62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">
      <c r="A99427">
        <v>451122</v>
      </c>
      <c r="B99427">
        <v>5163</v>
      </c>
      <c r="C99427" s="62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">
      <c r="A99428">
        <v>451127</v>
      </c>
      <c r="B99428">
        <v>11763</v>
      </c>
      <c r="C99428" s="62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">
      <c r="A99429">
        <v>451128</v>
      </c>
      <c r="B99429">
        <v>3148</v>
      </c>
      <c r="C99429" s="62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">
      <c r="A99430">
        <v>451131</v>
      </c>
      <c r="B99430">
        <v>4589</v>
      </c>
      <c r="C99430" s="62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">
      <c r="A99431">
        <v>451137</v>
      </c>
      <c r="B99431">
        <v>1972</v>
      </c>
      <c r="C99431" s="62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">
      <c r="A99432">
        <v>451141</v>
      </c>
      <c r="B99432">
        <v>3580</v>
      </c>
      <c r="C99432" s="62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">
      <c r="A99433">
        <v>451147</v>
      </c>
      <c r="B99433">
        <v>3679</v>
      </c>
      <c r="C99433" s="62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">
      <c r="A99434">
        <v>451154</v>
      </c>
      <c r="B99434">
        <v>7873</v>
      </c>
      <c r="C99434" s="62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">
      <c r="A99435">
        <v>451161</v>
      </c>
      <c r="B99435">
        <v>2228</v>
      </c>
      <c r="C99435" s="62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">
      <c r="A99436">
        <v>451167</v>
      </c>
      <c r="B99436">
        <v>3559</v>
      </c>
      <c r="C99436" s="62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">
      <c r="A99437">
        <v>451169</v>
      </c>
      <c r="B99437">
        <v>868</v>
      </c>
      <c r="C99437" s="62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">
      <c r="A99438">
        <v>451174</v>
      </c>
      <c r="B99438">
        <v>2539</v>
      </c>
      <c r="C99438" s="62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">
      <c r="A99439">
        <v>451180</v>
      </c>
      <c r="B99439">
        <v>345</v>
      </c>
      <c r="C99439" s="62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">
      <c r="A99440">
        <v>451187</v>
      </c>
      <c r="B99440">
        <v>5167</v>
      </c>
      <c r="C99440" s="62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">
      <c r="A99441">
        <v>451190</v>
      </c>
      <c r="B99441">
        <v>7752</v>
      </c>
      <c r="C99441" s="62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">
      <c r="A99442">
        <v>451194</v>
      </c>
      <c r="B99442">
        <v>2747</v>
      </c>
      <c r="C99442" s="62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">
      <c r="A99443">
        <v>451195</v>
      </c>
      <c r="B99443">
        <v>12760</v>
      </c>
      <c r="C99443" s="62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">
      <c r="A99444">
        <v>451199</v>
      </c>
      <c r="B99444">
        <v>11000</v>
      </c>
      <c r="C99444" s="62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">
      <c r="A99445">
        <v>451203</v>
      </c>
      <c r="B99445">
        <v>6117</v>
      </c>
      <c r="C99445" s="62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">
      <c r="A99446">
        <v>451208</v>
      </c>
      <c r="B99446">
        <v>887</v>
      </c>
      <c r="C99446" s="62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">
      <c r="A99447">
        <v>451211</v>
      </c>
      <c r="B99447">
        <v>7323</v>
      </c>
      <c r="C99447" s="62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">
      <c r="A99448">
        <v>451216</v>
      </c>
      <c r="B99448">
        <v>606</v>
      </c>
      <c r="C99448" s="62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">
      <c r="A99449">
        <v>451221</v>
      </c>
      <c r="B99449">
        <v>11124</v>
      </c>
      <c r="C99449" s="62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">
      <c r="A99450">
        <v>451224</v>
      </c>
      <c r="B99450">
        <v>7326</v>
      </c>
      <c r="C99450" s="62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">
      <c r="A99451">
        <v>451229</v>
      </c>
      <c r="B99451">
        <v>390</v>
      </c>
      <c r="C99451" s="62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">
      <c r="A99452">
        <v>451234</v>
      </c>
      <c r="B99452">
        <v>2939</v>
      </c>
      <c r="C99452" s="62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">
      <c r="A99453">
        <v>451239</v>
      </c>
      <c r="B99453">
        <v>10690</v>
      </c>
      <c r="C99453" s="62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">
      <c r="A99454">
        <v>451241</v>
      </c>
      <c r="B99454">
        <v>2709</v>
      </c>
      <c r="C99454" s="62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">
      <c r="A99455">
        <v>451244</v>
      </c>
      <c r="B99455">
        <v>10882</v>
      </c>
      <c r="C99455" s="62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">
      <c r="A99456">
        <v>451251</v>
      </c>
      <c r="B99456">
        <v>13789</v>
      </c>
      <c r="C99456" s="62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">
      <c r="A99457">
        <v>451256</v>
      </c>
      <c r="B99457">
        <v>3832</v>
      </c>
      <c r="C99457" s="62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">
      <c r="A99458">
        <v>451261</v>
      </c>
      <c r="B99458">
        <v>7084</v>
      </c>
      <c r="C99458" s="62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">
      <c r="A99459">
        <v>451263</v>
      </c>
      <c r="B99459">
        <v>7582</v>
      </c>
      <c r="C99459" s="62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">
      <c r="A99460">
        <v>451268</v>
      </c>
      <c r="B99460">
        <v>2002</v>
      </c>
      <c r="C99460" s="62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">
      <c r="A99461">
        <v>451271</v>
      </c>
      <c r="B99461">
        <v>8521</v>
      </c>
      <c r="C99461" s="62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">
      <c r="A99462">
        <v>451277</v>
      </c>
      <c r="B99462">
        <v>5420</v>
      </c>
      <c r="C99462" s="62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">
      <c r="A99463">
        <v>451284</v>
      </c>
      <c r="B99463">
        <v>10721</v>
      </c>
      <c r="C99463" s="62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">
      <c r="A99464">
        <v>451290</v>
      </c>
      <c r="B99464">
        <v>10026</v>
      </c>
      <c r="C99464" s="62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">
      <c r="A99465">
        <v>451294</v>
      </c>
      <c r="B99465">
        <v>3215</v>
      </c>
      <c r="C99465" s="62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">
      <c r="A99466">
        <v>451297</v>
      </c>
      <c r="B99466">
        <v>2516</v>
      </c>
      <c r="C99466" s="62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">
      <c r="A99467">
        <v>451302</v>
      </c>
      <c r="B99467">
        <v>10574</v>
      </c>
      <c r="C99467" s="62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">
      <c r="A99468">
        <v>451303</v>
      </c>
      <c r="B99468">
        <v>13721</v>
      </c>
      <c r="C99468" s="62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">
      <c r="A99469">
        <v>451308</v>
      </c>
      <c r="B99469">
        <v>546</v>
      </c>
      <c r="C99469" s="62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">
      <c r="A99470">
        <v>451312</v>
      </c>
      <c r="B99470">
        <v>1808</v>
      </c>
      <c r="C99470" s="62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">
      <c r="A99471">
        <v>451319</v>
      </c>
      <c r="B99471">
        <v>9851</v>
      </c>
      <c r="C99471" s="62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">
      <c r="A99472">
        <v>451323</v>
      </c>
      <c r="B99472">
        <v>7438</v>
      </c>
      <c r="C99472" s="62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">
      <c r="A99473">
        <v>451329</v>
      </c>
      <c r="B99473">
        <v>10899</v>
      </c>
      <c r="C99473" s="62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">
      <c r="A99474">
        <v>451335</v>
      </c>
      <c r="B99474">
        <v>8069</v>
      </c>
      <c r="C99474" s="62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">
      <c r="A99475">
        <v>451337</v>
      </c>
      <c r="B99475">
        <v>10455</v>
      </c>
      <c r="C99475" s="62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">
      <c r="A99476">
        <v>451346</v>
      </c>
      <c r="B99476">
        <v>10581</v>
      </c>
      <c r="C99476" s="62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">
      <c r="A99477">
        <v>451351</v>
      </c>
      <c r="B99477">
        <v>1011</v>
      </c>
      <c r="C99477" s="62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">
      <c r="A99478">
        <v>451353</v>
      </c>
      <c r="B99478">
        <v>11892</v>
      </c>
      <c r="C99478" s="62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">
      <c r="A99479">
        <v>451358</v>
      </c>
      <c r="B99479">
        <v>4550</v>
      </c>
      <c r="C99479" s="62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">
      <c r="A99480">
        <v>451360</v>
      </c>
      <c r="B99480">
        <v>13764</v>
      </c>
      <c r="C99480" s="62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">
      <c r="A99481">
        <v>451363</v>
      </c>
      <c r="B99481">
        <v>8937</v>
      </c>
      <c r="C99481" s="62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">
      <c r="A99482">
        <v>451370</v>
      </c>
      <c r="B99482">
        <v>8352</v>
      </c>
      <c r="C99482" s="62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">
      <c r="A99483">
        <v>451373</v>
      </c>
      <c r="B99483">
        <v>9600</v>
      </c>
      <c r="C99483" s="62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">
      <c r="A99484">
        <v>451374</v>
      </c>
      <c r="B99484">
        <v>11775</v>
      </c>
      <c r="C99484" s="62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">
      <c r="A99485">
        <v>451378</v>
      </c>
      <c r="B99485">
        <v>6384</v>
      </c>
      <c r="C99485" s="62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">
      <c r="A99486">
        <v>451383</v>
      </c>
      <c r="B99486">
        <v>11915</v>
      </c>
      <c r="C99486" s="62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">
      <c r="A99487">
        <v>451389</v>
      </c>
      <c r="B99487">
        <v>6950</v>
      </c>
      <c r="C99487" s="62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">
      <c r="A99488">
        <v>451396</v>
      </c>
      <c r="B99488">
        <v>2227</v>
      </c>
      <c r="C99488" s="62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">
      <c r="A99489">
        <v>451397</v>
      </c>
      <c r="B99489">
        <v>1538</v>
      </c>
      <c r="C99489" s="62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">
      <c r="A99490">
        <v>451400</v>
      </c>
      <c r="B99490">
        <v>7095</v>
      </c>
      <c r="C99490" s="62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">
      <c r="A99491">
        <v>451402</v>
      </c>
      <c r="B99491">
        <v>10170</v>
      </c>
      <c r="C99491" s="62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">
      <c r="A99492">
        <v>451407</v>
      </c>
      <c r="B99492">
        <v>6795</v>
      </c>
      <c r="C99492" s="62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">
      <c r="A99493">
        <v>451411</v>
      </c>
      <c r="B99493">
        <v>6746</v>
      </c>
      <c r="C99493" s="62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">
      <c r="A99494">
        <v>451413</v>
      </c>
      <c r="B99494">
        <v>1115</v>
      </c>
      <c r="C99494" s="62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">
      <c r="A99495">
        <v>451416</v>
      </c>
      <c r="B99495">
        <v>10047</v>
      </c>
      <c r="C99495" s="62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">
      <c r="A99496">
        <v>451420</v>
      </c>
      <c r="B99496">
        <v>3590</v>
      </c>
      <c r="C99496" s="62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">
      <c r="A99497">
        <v>451427</v>
      </c>
      <c r="B99497">
        <v>7240</v>
      </c>
      <c r="C99497" s="62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">
      <c r="A99498">
        <v>451434</v>
      </c>
      <c r="B99498">
        <v>10202</v>
      </c>
      <c r="C99498" s="62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">
      <c r="A99499">
        <v>451437</v>
      </c>
      <c r="B99499">
        <v>11148</v>
      </c>
      <c r="C99499" s="62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">
      <c r="A99500">
        <v>451444</v>
      </c>
      <c r="B99500">
        <v>4787</v>
      </c>
      <c r="C99500" s="62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">
      <c r="A99501">
        <v>451450</v>
      </c>
      <c r="B99501">
        <v>1820</v>
      </c>
      <c r="C99501" s="62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">
      <c r="A99502">
        <v>451452</v>
      </c>
      <c r="B99502">
        <v>5565</v>
      </c>
      <c r="C99502" s="62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">
      <c r="A99503">
        <v>451455</v>
      </c>
      <c r="B99503">
        <v>13822</v>
      </c>
      <c r="C99503" s="62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">
      <c r="A99504">
        <v>451456</v>
      </c>
      <c r="B99504">
        <v>8464</v>
      </c>
      <c r="C99504" s="62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">
      <c r="A99505">
        <v>451460</v>
      </c>
      <c r="B99505">
        <v>2352</v>
      </c>
      <c r="C99505" s="62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">
      <c r="A99506">
        <v>451467</v>
      </c>
      <c r="B99506">
        <v>4477</v>
      </c>
      <c r="C99506" s="62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">
      <c r="A99507">
        <v>451471</v>
      </c>
      <c r="B99507">
        <v>534</v>
      </c>
      <c r="C99507" s="62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">
      <c r="A99508">
        <v>451474</v>
      </c>
      <c r="B99508">
        <v>6864</v>
      </c>
      <c r="C99508" s="62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">
      <c r="A99509">
        <v>451477</v>
      </c>
      <c r="B99509">
        <v>8921</v>
      </c>
      <c r="C99509" s="62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">
      <c r="A99510">
        <v>451478</v>
      </c>
      <c r="B99510">
        <v>12978</v>
      </c>
      <c r="C99510" s="62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">
      <c r="A99511">
        <v>451481</v>
      </c>
      <c r="B99511">
        <v>1929</v>
      </c>
      <c r="C99511" s="62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">
      <c r="A99512">
        <v>451488</v>
      </c>
      <c r="B99512">
        <v>1554</v>
      </c>
      <c r="C99512" s="62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">
      <c r="A99513">
        <v>451493</v>
      </c>
      <c r="B99513">
        <v>9559</v>
      </c>
      <c r="C99513" s="62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">
      <c r="A99514">
        <v>451498</v>
      </c>
      <c r="B99514">
        <v>7281</v>
      </c>
      <c r="C99514" s="62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">
      <c r="A99515">
        <v>451502</v>
      </c>
      <c r="B99515">
        <v>2086</v>
      </c>
      <c r="C99515" s="62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">
      <c r="A99516">
        <v>451504</v>
      </c>
      <c r="B99516">
        <v>1338</v>
      </c>
      <c r="C99516" s="62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">
      <c r="A99517">
        <v>451506</v>
      </c>
      <c r="B99517">
        <v>10321</v>
      </c>
      <c r="C99517" s="62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">
      <c r="A99518">
        <v>451508</v>
      </c>
      <c r="B99518">
        <v>13875</v>
      </c>
      <c r="C99518" s="62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">
      <c r="A99519">
        <v>451511</v>
      </c>
      <c r="B99519">
        <v>8506</v>
      </c>
      <c r="C99519" s="62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">
      <c r="A99520">
        <v>451513</v>
      </c>
      <c r="B99520">
        <v>4530</v>
      </c>
      <c r="C99520" s="62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">
      <c r="A99521">
        <v>451515</v>
      </c>
      <c r="B99521">
        <v>3301</v>
      </c>
      <c r="C99521" s="62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">
      <c r="A99522">
        <v>451521</v>
      </c>
      <c r="B99522">
        <v>7705</v>
      </c>
      <c r="C99522" s="62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">
      <c r="A99523">
        <v>451527</v>
      </c>
      <c r="B99523">
        <v>5167</v>
      </c>
      <c r="C99523" s="62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">
      <c r="A99524">
        <v>451532</v>
      </c>
      <c r="B99524">
        <v>13108</v>
      </c>
      <c r="C99524" s="62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">
      <c r="A99525">
        <v>451538</v>
      </c>
      <c r="B99525">
        <v>11314</v>
      </c>
      <c r="C99525" s="62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">
      <c r="A99526">
        <v>451545</v>
      </c>
      <c r="B99526">
        <v>546</v>
      </c>
      <c r="C99526" s="62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">
      <c r="A99527">
        <v>451548</v>
      </c>
      <c r="B99527">
        <v>9893</v>
      </c>
      <c r="C99527" s="62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">
      <c r="A99528">
        <v>451550</v>
      </c>
      <c r="B99528">
        <v>3064</v>
      </c>
      <c r="C99528" s="62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">
      <c r="A99529">
        <v>451551</v>
      </c>
      <c r="B99529">
        <v>9884</v>
      </c>
      <c r="C99529" s="62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">
      <c r="A99530">
        <v>451554</v>
      </c>
      <c r="B99530">
        <v>2558</v>
      </c>
      <c r="C99530" s="62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">
      <c r="A99531">
        <v>451560</v>
      </c>
      <c r="B99531">
        <v>4588</v>
      </c>
      <c r="C99531" s="62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">
      <c r="A99532">
        <v>451567</v>
      </c>
      <c r="B99532">
        <v>9423</v>
      </c>
      <c r="C99532" s="62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">
      <c r="A99533">
        <v>451573</v>
      </c>
      <c r="B99533">
        <v>3721</v>
      </c>
      <c r="C99533" s="62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">
      <c r="A99534">
        <v>451574</v>
      </c>
      <c r="B99534">
        <v>8400</v>
      </c>
      <c r="C99534" s="62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">
      <c r="A99535">
        <v>451578</v>
      </c>
      <c r="B99535">
        <v>13606</v>
      </c>
      <c r="C99535" s="62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">
      <c r="A99536">
        <v>451581</v>
      </c>
      <c r="B99536">
        <v>12246</v>
      </c>
      <c r="C99536" s="62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">
      <c r="A99537">
        <v>451584</v>
      </c>
      <c r="B99537">
        <v>6329</v>
      </c>
      <c r="C99537" s="62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">
      <c r="A99538">
        <v>451590</v>
      </c>
      <c r="B99538">
        <v>2801</v>
      </c>
      <c r="C99538" s="62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">
      <c r="A99539">
        <v>451592</v>
      </c>
      <c r="B99539">
        <v>1423</v>
      </c>
      <c r="C99539" s="62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">
      <c r="A99540">
        <v>451596</v>
      </c>
      <c r="B99540">
        <v>4550</v>
      </c>
      <c r="C99540" s="62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">
      <c r="A99541">
        <v>451603</v>
      </c>
      <c r="B99541">
        <v>5188</v>
      </c>
      <c r="C99541" s="62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">
      <c r="A99542">
        <v>451608</v>
      </c>
      <c r="B99542">
        <v>7211</v>
      </c>
      <c r="C99542" s="62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">
      <c r="A99543">
        <v>451615</v>
      </c>
      <c r="B99543">
        <v>6056</v>
      </c>
      <c r="C99543" s="62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">
      <c r="A99544">
        <v>451620</v>
      </c>
      <c r="B99544">
        <v>12010</v>
      </c>
      <c r="C99544" s="62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">
      <c r="A99545">
        <v>451624</v>
      </c>
      <c r="B99545">
        <v>7881</v>
      </c>
      <c r="C99545" s="62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">
      <c r="A99546">
        <v>451631</v>
      </c>
      <c r="B99546">
        <v>7461</v>
      </c>
      <c r="C99546" s="62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">
      <c r="A99547">
        <v>451637</v>
      </c>
      <c r="B99547">
        <v>13570</v>
      </c>
      <c r="C99547" s="62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">
      <c r="A99548">
        <v>451643</v>
      </c>
      <c r="B99548">
        <v>11754</v>
      </c>
      <c r="C99548" s="62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">
      <c r="A99549">
        <v>451652</v>
      </c>
      <c r="B99549">
        <v>12207</v>
      </c>
      <c r="C99549" s="62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">
      <c r="A99550">
        <v>451654</v>
      </c>
      <c r="B99550">
        <v>2074</v>
      </c>
      <c r="C99550" s="62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">
      <c r="A99551">
        <v>451658</v>
      </c>
      <c r="B99551">
        <v>6303</v>
      </c>
      <c r="C99551" s="62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">
      <c r="A99552">
        <v>451660</v>
      </c>
      <c r="B99552">
        <v>1242</v>
      </c>
      <c r="C99552" s="62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">
      <c r="A99553">
        <v>451661</v>
      </c>
      <c r="B99553">
        <v>6480</v>
      </c>
      <c r="C99553" s="62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">
      <c r="A99554">
        <v>451662</v>
      </c>
      <c r="B99554">
        <v>7304</v>
      </c>
      <c r="C99554" s="62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">
      <c r="A99555">
        <v>451664</v>
      </c>
      <c r="B99555">
        <v>2074</v>
      </c>
      <c r="C99555" s="62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">
      <c r="A99556">
        <v>451670</v>
      </c>
      <c r="B99556">
        <v>7559</v>
      </c>
      <c r="C99556" s="62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">
      <c r="A99557">
        <v>451671</v>
      </c>
      <c r="B99557">
        <v>2784</v>
      </c>
      <c r="C99557" s="62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">
      <c r="A99558">
        <v>451672</v>
      </c>
      <c r="B99558">
        <v>7778</v>
      </c>
      <c r="C99558" s="62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">
      <c r="A99559">
        <v>451679</v>
      </c>
      <c r="B99559">
        <v>2856</v>
      </c>
      <c r="C99559" s="62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">
      <c r="A99560">
        <v>451684</v>
      </c>
      <c r="B99560">
        <v>6928</v>
      </c>
      <c r="C99560" s="62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">
      <c r="A99561">
        <v>451687</v>
      </c>
      <c r="B99561">
        <v>8506</v>
      </c>
      <c r="C99561" s="62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">
      <c r="A99562">
        <v>451688</v>
      </c>
      <c r="B99562">
        <v>3160</v>
      </c>
      <c r="C99562" s="62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">
      <c r="A99563">
        <v>451693</v>
      </c>
      <c r="B99563">
        <v>2055</v>
      </c>
      <c r="C99563" s="62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">
      <c r="A99564">
        <v>451695</v>
      </c>
      <c r="B99564">
        <v>11640</v>
      </c>
      <c r="C99564" s="62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">
      <c r="A99565">
        <v>451698</v>
      </c>
      <c r="B99565">
        <v>1045</v>
      </c>
      <c r="C99565" s="62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">
      <c r="A99566">
        <v>451704</v>
      </c>
      <c r="B99566">
        <v>9733</v>
      </c>
      <c r="C99566" s="62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">
      <c r="A99567">
        <v>451711</v>
      </c>
      <c r="B99567">
        <v>3972</v>
      </c>
      <c r="C99567" s="62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">
      <c r="A99568">
        <v>451717</v>
      </c>
      <c r="B99568">
        <v>4563</v>
      </c>
      <c r="C99568" s="62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">
      <c r="A99569">
        <v>451721</v>
      </c>
      <c r="B99569">
        <v>12861</v>
      </c>
      <c r="C99569" s="62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">
      <c r="A99570">
        <v>451725</v>
      </c>
      <c r="B99570">
        <v>12154</v>
      </c>
      <c r="C99570" s="62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">
      <c r="A99571">
        <v>451727</v>
      </c>
      <c r="B99571">
        <v>7099</v>
      </c>
      <c r="C99571" s="62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">
      <c r="A99572">
        <v>451730</v>
      </c>
      <c r="B99572">
        <v>5101</v>
      </c>
      <c r="C99572" s="62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">
      <c r="A99573">
        <v>451734</v>
      </c>
      <c r="B99573">
        <v>13089</v>
      </c>
      <c r="C99573" s="62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">
      <c r="A99574">
        <v>451737</v>
      </c>
      <c r="B99574">
        <v>8504</v>
      </c>
      <c r="C99574" s="62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">
      <c r="A99575">
        <v>451739</v>
      </c>
      <c r="B99575">
        <v>10599</v>
      </c>
      <c r="C99575" s="62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">
      <c r="A99576">
        <v>451746</v>
      </c>
      <c r="B99576">
        <v>13255</v>
      </c>
      <c r="C99576" s="62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">
      <c r="A99577">
        <v>451753</v>
      </c>
      <c r="B99577">
        <v>4901</v>
      </c>
      <c r="C99577" s="62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">
      <c r="A99578">
        <v>451754</v>
      </c>
      <c r="B99578">
        <v>9169</v>
      </c>
      <c r="C99578" s="62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">
      <c r="A99579">
        <v>451756</v>
      </c>
      <c r="B99579">
        <v>13298</v>
      </c>
      <c r="C99579" s="62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">
      <c r="A99580">
        <v>451758</v>
      </c>
      <c r="B99580">
        <v>8877</v>
      </c>
      <c r="C99580" s="62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">
      <c r="A99581">
        <v>451761</v>
      </c>
      <c r="B99581">
        <v>619</v>
      </c>
      <c r="C99581" s="62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">
      <c r="A99582">
        <v>451764</v>
      </c>
      <c r="B99582">
        <v>5255</v>
      </c>
      <c r="C99582" s="62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">
      <c r="A99583">
        <v>451771</v>
      </c>
      <c r="B99583">
        <v>3878</v>
      </c>
      <c r="C99583" s="62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">
      <c r="A99584">
        <v>451778</v>
      </c>
      <c r="B99584">
        <v>12295</v>
      </c>
      <c r="C99584" s="62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">
      <c r="A99585">
        <v>451785</v>
      </c>
      <c r="B99585">
        <v>2683</v>
      </c>
      <c r="C99585" s="62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">
      <c r="A99586">
        <v>451791</v>
      </c>
      <c r="B99586">
        <v>12760</v>
      </c>
      <c r="C99586" s="62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">
      <c r="A99587">
        <v>451796</v>
      </c>
      <c r="B99587">
        <v>10020</v>
      </c>
      <c r="C99587" s="62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">
      <c r="A99588">
        <v>451798</v>
      </c>
      <c r="B99588">
        <v>11976</v>
      </c>
      <c r="C99588" s="62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">
      <c r="A99589">
        <v>451799</v>
      </c>
      <c r="B99589">
        <v>7975</v>
      </c>
      <c r="C99589" s="62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">
      <c r="A99590">
        <v>451804</v>
      </c>
      <c r="B99590">
        <v>12760</v>
      </c>
      <c r="C99590" s="62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">
      <c r="A99591">
        <v>451808</v>
      </c>
      <c r="B99591">
        <v>8247</v>
      </c>
      <c r="C99591" s="62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">
      <c r="A99592">
        <v>451815</v>
      </c>
      <c r="B99592">
        <v>937</v>
      </c>
      <c r="C99592" s="62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">
      <c r="A99593">
        <v>451817</v>
      </c>
      <c r="B99593">
        <v>4896</v>
      </c>
      <c r="C99593" s="62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">
      <c r="A99594">
        <v>451824</v>
      </c>
      <c r="B99594">
        <v>1490</v>
      </c>
      <c r="C99594" s="62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">
      <c r="A99595">
        <v>451831</v>
      </c>
      <c r="B99595">
        <v>11344</v>
      </c>
      <c r="C99595" s="62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">
      <c r="A99596">
        <v>451833</v>
      </c>
      <c r="B99596">
        <v>12350</v>
      </c>
      <c r="C99596" s="62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">
      <c r="A99597">
        <v>451840</v>
      </c>
      <c r="B99597">
        <v>2351</v>
      </c>
      <c r="C99597" s="62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">
      <c r="A99598">
        <v>451847</v>
      </c>
      <c r="B99598">
        <v>10409</v>
      </c>
      <c r="C99598" s="62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">
      <c r="A99599">
        <v>451850</v>
      </c>
      <c r="B99599">
        <v>4440</v>
      </c>
      <c r="C99599" s="62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">
      <c r="A99600">
        <v>451854</v>
      </c>
      <c r="B99600">
        <v>10466</v>
      </c>
      <c r="C99600" s="62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">
      <c r="A99601">
        <v>451858</v>
      </c>
      <c r="B99601">
        <v>12050</v>
      </c>
      <c r="C99601" s="62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">
      <c r="A99602">
        <v>451864</v>
      </c>
      <c r="B99602">
        <v>10135</v>
      </c>
      <c r="C99602" s="62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">
      <c r="A99603">
        <v>451868</v>
      </c>
      <c r="B99603">
        <v>8529</v>
      </c>
      <c r="C99603" s="62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">
      <c r="A99604">
        <v>451870</v>
      </c>
      <c r="B99604">
        <v>2118</v>
      </c>
      <c r="C99604" s="62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">
      <c r="A99605">
        <v>451872</v>
      </c>
      <c r="B99605">
        <v>1943</v>
      </c>
      <c r="C99605" s="62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">
      <c r="A99606">
        <v>451879</v>
      </c>
      <c r="B99606">
        <v>2351</v>
      </c>
      <c r="C99606" s="62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">
      <c r="A99607">
        <v>451883</v>
      </c>
      <c r="B99607">
        <v>13789</v>
      </c>
      <c r="C99607" s="62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">
      <c r="A99608">
        <v>451887</v>
      </c>
      <c r="B99608">
        <v>2548</v>
      </c>
      <c r="C99608" s="62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">
      <c r="A99609">
        <v>451893</v>
      </c>
      <c r="B99609">
        <v>3386</v>
      </c>
      <c r="C99609" s="62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">
      <c r="A99610">
        <v>451897</v>
      </c>
      <c r="B99610">
        <v>13818</v>
      </c>
      <c r="C99610" s="62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">
      <c r="A99611">
        <v>451900</v>
      </c>
      <c r="B99611">
        <v>8973</v>
      </c>
      <c r="C99611" s="62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">
      <c r="A99612">
        <v>451905</v>
      </c>
      <c r="B99612">
        <v>10786</v>
      </c>
      <c r="C99612" s="62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">
      <c r="A99613">
        <v>451909</v>
      </c>
      <c r="B99613">
        <v>9132</v>
      </c>
      <c r="C99613" s="62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">
      <c r="A99614">
        <v>451912</v>
      </c>
      <c r="B99614">
        <v>11954</v>
      </c>
      <c r="C99614" s="62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">
      <c r="A99615">
        <v>451918</v>
      </c>
      <c r="B99615">
        <v>4896</v>
      </c>
      <c r="C99615" s="62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">
      <c r="A99616">
        <v>451925</v>
      </c>
      <c r="B99616">
        <v>4253</v>
      </c>
      <c r="C99616" s="62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">
      <c r="A99617">
        <v>451931</v>
      </c>
      <c r="B99617">
        <v>1342</v>
      </c>
      <c r="C99617" s="62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">
      <c r="A99618">
        <v>451935</v>
      </c>
      <c r="B99618">
        <v>11487</v>
      </c>
      <c r="C99618" s="62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">
      <c r="A99619">
        <v>451937</v>
      </c>
      <c r="B99619">
        <v>3976</v>
      </c>
      <c r="C99619" s="62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">
      <c r="A99620">
        <v>451944</v>
      </c>
      <c r="B99620">
        <v>11444</v>
      </c>
      <c r="C99620" s="62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">
      <c r="A99621">
        <v>451949</v>
      </c>
      <c r="B99621">
        <v>11326</v>
      </c>
      <c r="C99621" s="62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">
      <c r="A99622">
        <v>451953</v>
      </c>
      <c r="B99622">
        <v>10352</v>
      </c>
      <c r="C99622" s="62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">
      <c r="A99623">
        <v>451955</v>
      </c>
      <c r="B99623">
        <v>3663</v>
      </c>
      <c r="C99623" s="62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">
      <c r="A99624">
        <v>451957</v>
      </c>
      <c r="B99624">
        <v>11444</v>
      </c>
      <c r="C99624" s="62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">
      <c r="A99625">
        <v>451959</v>
      </c>
      <c r="B99625">
        <v>328</v>
      </c>
      <c r="C99625" s="62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">
      <c r="A99626">
        <v>451960</v>
      </c>
      <c r="B99626">
        <v>9846</v>
      </c>
      <c r="C99626" s="62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">
      <c r="A99627">
        <v>451965</v>
      </c>
      <c r="B99627">
        <v>10321</v>
      </c>
      <c r="C99627" s="62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">
      <c r="A99628">
        <v>451969</v>
      </c>
      <c r="B99628">
        <v>8384</v>
      </c>
      <c r="C99628" s="62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">
      <c r="A99629">
        <v>451972</v>
      </c>
      <c r="B99629">
        <v>11617</v>
      </c>
      <c r="C99629" s="62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">
      <c r="A99630">
        <v>451977</v>
      </c>
      <c r="B99630">
        <v>1790</v>
      </c>
      <c r="C99630" s="62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">
      <c r="A99631">
        <v>451979</v>
      </c>
      <c r="B99631">
        <v>4660</v>
      </c>
      <c r="C99631" s="62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">
      <c r="A99632">
        <v>451980</v>
      </c>
      <c r="B99632">
        <v>9591</v>
      </c>
      <c r="C99632" s="62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">
      <c r="A99633">
        <v>451984</v>
      </c>
      <c r="B99633">
        <v>11238</v>
      </c>
      <c r="C99633" s="62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">
      <c r="A99634">
        <v>451988</v>
      </c>
      <c r="B99634">
        <v>1415</v>
      </c>
      <c r="C99634" s="62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">
      <c r="A99635">
        <v>451990</v>
      </c>
      <c r="B99635">
        <v>9465</v>
      </c>
      <c r="C99635" s="62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">
      <c r="A99636">
        <v>451994</v>
      </c>
      <c r="B99636">
        <v>3190</v>
      </c>
      <c r="C99636" s="62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">
      <c r="A99637">
        <v>451998</v>
      </c>
      <c r="B99637">
        <v>12325</v>
      </c>
      <c r="C99637" s="62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">
      <c r="A99638">
        <v>452000</v>
      </c>
      <c r="B99638">
        <v>2156</v>
      </c>
      <c r="C99638" s="62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">
      <c r="A99639">
        <v>452005</v>
      </c>
      <c r="B99639">
        <v>8533</v>
      </c>
      <c r="C99639" s="62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">
      <c r="A99640">
        <v>452012</v>
      </c>
      <c r="B99640">
        <v>4932</v>
      </c>
      <c r="C99640" s="62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">
      <c r="A99641">
        <v>452019</v>
      </c>
      <c r="B99641">
        <v>4268</v>
      </c>
      <c r="C99641" s="62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">
      <c r="A99642">
        <v>452022</v>
      </c>
      <c r="B99642">
        <v>6332</v>
      </c>
      <c r="C99642" s="62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">
      <c r="A99643">
        <v>452024</v>
      </c>
      <c r="B99643">
        <v>989</v>
      </c>
      <c r="C99643" s="62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">
      <c r="A99644">
        <v>452030</v>
      </c>
      <c r="B99644">
        <v>3215</v>
      </c>
      <c r="C99644" s="62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">
      <c r="A99645">
        <v>452035</v>
      </c>
      <c r="B99645">
        <v>10672</v>
      </c>
      <c r="C99645" s="62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">
      <c r="A99646">
        <v>452036</v>
      </c>
      <c r="B99646">
        <v>2937</v>
      </c>
      <c r="C99646" s="62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">
      <c r="A99647">
        <v>452038</v>
      </c>
      <c r="B99647">
        <v>10125</v>
      </c>
      <c r="C99647" s="62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">
      <c r="A99648">
        <v>452040</v>
      </c>
      <c r="B99648">
        <v>8096</v>
      </c>
      <c r="C99648" s="62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">
      <c r="A99649">
        <v>452041</v>
      </c>
      <c r="B99649">
        <v>3332</v>
      </c>
      <c r="C99649" s="62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">
      <c r="A99650">
        <v>452043</v>
      </c>
      <c r="B99650">
        <v>1923</v>
      </c>
      <c r="C99650" s="62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">
      <c r="A99651">
        <v>452047</v>
      </c>
      <c r="B99651">
        <v>3505</v>
      </c>
      <c r="C99651" s="62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">
      <c r="A99652">
        <v>452048</v>
      </c>
      <c r="B99652">
        <v>5383</v>
      </c>
      <c r="C99652" s="62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">
      <c r="A99653">
        <v>452050</v>
      </c>
      <c r="B99653">
        <v>6166</v>
      </c>
      <c r="C99653" s="62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">
      <c r="A99654">
        <v>452051</v>
      </c>
      <c r="B99654">
        <v>10683</v>
      </c>
      <c r="C99654" s="62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">
      <c r="A99655">
        <v>452052</v>
      </c>
      <c r="B99655">
        <v>4999</v>
      </c>
      <c r="C99655" s="62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">
      <c r="A99656">
        <v>452058</v>
      </c>
      <c r="B99656">
        <v>8530</v>
      </c>
      <c r="C99656" s="62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">
      <c r="A99657">
        <v>452065</v>
      </c>
      <c r="B99657">
        <v>11733</v>
      </c>
      <c r="C99657" s="62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">
      <c r="A99658">
        <v>452067</v>
      </c>
      <c r="B99658">
        <v>6791</v>
      </c>
      <c r="C99658" s="62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">
      <c r="A99659">
        <v>452074</v>
      </c>
      <c r="B99659">
        <v>11829</v>
      </c>
      <c r="C99659" s="62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">
      <c r="A99660">
        <v>452078</v>
      </c>
      <c r="B99660">
        <v>2484</v>
      </c>
      <c r="C99660" s="62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">
      <c r="A99661">
        <v>452089</v>
      </c>
      <c r="B99661">
        <v>3182</v>
      </c>
      <c r="C99661" s="62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">
      <c r="A99662">
        <v>452096</v>
      </c>
      <c r="B99662">
        <v>10705</v>
      </c>
      <c r="C99662" s="62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">
      <c r="A99663">
        <v>452097</v>
      </c>
      <c r="B99663">
        <v>12435</v>
      </c>
      <c r="C99663" s="62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">
      <c r="A99664">
        <v>452099</v>
      </c>
      <c r="B99664">
        <v>4974</v>
      </c>
      <c r="C99664" s="62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">
      <c r="A99665">
        <v>452104</v>
      </c>
      <c r="B99665">
        <v>9250</v>
      </c>
      <c r="C99665" s="62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">
      <c r="A99666">
        <v>452108</v>
      </c>
      <c r="B99666">
        <v>6570</v>
      </c>
      <c r="C99666" s="62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">
      <c r="A99667">
        <v>452113</v>
      </c>
      <c r="B99667">
        <v>2720</v>
      </c>
      <c r="C99667" s="62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">
      <c r="A99668">
        <v>452119</v>
      </c>
      <c r="B99668">
        <v>3092</v>
      </c>
      <c r="C99668" s="62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">
      <c r="A99669">
        <v>452126</v>
      </c>
      <c r="B99669">
        <v>13761</v>
      </c>
      <c r="C99669" s="62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">
      <c r="A99670">
        <v>452129</v>
      </c>
      <c r="B99670">
        <v>4921</v>
      </c>
      <c r="C99670" s="62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">
      <c r="A99671">
        <v>452132</v>
      </c>
      <c r="B99671">
        <v>5200</v>
      </c>
      <c r="C99671" s="62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">
      <c r="A99672">
        <v>452137</v>
      </c>
      <c r="B99672">
        <v>8921</v>
      </c>
      <c r="C99672" s="62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">
      <c r="A99673">
        <v>452140</v>
      </c>
      <c r="B99673">
        <v>6797</v>
      </c>
      <c r="C99673" s="62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">
      <c r="A99674">
        <v>452147</v>
      </c>
      <c r="B99674">
        <v>2086</v>
      </c>
      <c r="C99674" s="62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">
      <c r="A99675">
        <v>452151</v>
      </c>
      <c r="B99675">
        <v>11284</v>
      </c>
      <c r="C99675" s="62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">
      <c r="A99676">
        <v>452152</v>
      </c>
      <c r="B99676">
        <v>3867</v>
      </c>
      <c r="C99676" s="62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">
      <c r="A99677">
        <v>452156</v>
      </c>
      <c r="B99677">
        <v>8937</v>
      </c>
      <c r="C99677" s="62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">
      <c r="A99678">
        <v>452158</v>
      </c>
      <c r="B99678">
        <v>218</v>
      </c>
      <c r="C99678" s="62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">
      <c r="A99679">
        <v>452162</v>
      </c>
      <c r="B99679">
        <v>10692</v>
      </c>
      <c r="C99679" s="62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">
      <c r="A99680">
        <v>452169</v>
      </c>
      <c r="B99680">
        <v>7458</v>
      </c>
      <c r="C99680" s="62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">
      <c r="A99681">
        <v>452173</v>
      </c>
      <c r="B99681">
        <v>7739</v>
      </c>
      <c r="C99681" s="62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">
      <c r="A99682">
        <v>452175</v>
      </c>
      <c r="B99682">
        <v>10525</v>
      </c>
      <c r="C99682" s="62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">
      <c r="A99683">
        <v>452179</v>
      </c>
      <c r="B99683">
        <v>6632</v>
      </c>
      <c r="C99683" s="62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">
      <c r="A99684">
        <v>452183</v>
      </c>
      <c r="B99684">
        <v>10133</v>
      </c>
      <c r="C99684" s="62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">
      <c r="A99685">
        <v>452185</v>
      </c>
      <c r="B99685">
        <v>5379</v>
      </c>
      <c r="C99685" s="62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">
      <c r="A99686">
        <v>452190</v>
      </c>
      <c r="B99686">
        <v>1521</v>
      </c>
      <c r="C99686" s="62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">
      <c r="A99687">
        <v>452196</v>
      </c>
      <c r="B99687">
        <v>1521</v>
      </c>
      <c r="C99687" s="62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">
      <c r="A99688">
        <v>452197</v>
      </c>
      <c r="B99688">
        <v>9846</v>
      </c>
      <c r="C99688" s="62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">
      <c r="A99689">
        <v>452198</v>
      </c>
      <c r="B99689">
        <v>2651</v>
      </c>
      <c r="C99689" s="62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">
      <c r="A99690">
        <v>452203</v>
      </c>
      <c r="B99690">
        <v>9851</v>
      </c>
      <c r="C99690" s="62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">
      <c r="A99691">
        <v>452210</v>
      </c>
      <c r="B99691">
        <v>7535</v>
      </c>
      <c r="C99691" s="62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">
      <c r="A99692">
        <v>452217</v>
      </c>
      <c r="B99692">
        <v>3160</v>
      </c>
      <c r="C99692" s="62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">
      <c r="A99693">
        <v>452220</v>
      </c>
      <c r="B99693">
        <v>3301</v>
      </c>
      <c r="C99693" s="62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">
      <c r="A99694">
        <v>452223</v>
      </c>
      <c r="B99694">
        <v>3473</v>
      </c>
      <c r="C99694" s="62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">
      <c r="A99695">
        <v>452227</v>
      </c>
      <c r="B99695">
        <v>3514</v>
      </c>
      <c r="C99695" s="62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">
      <c r="A99696">
        <v>452230</v>
      </c>
      <c r="B99696">
        <v>2385</v>
      </c>
      <c r="C99696" s="62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">
      <c r="A99697">
        <v>452234</v>
      </c>
      <c r="B99697">
        <v>8650</v>
      </c>
      <c r="C99697" s="62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">
      <c r="A99698">
        <v>452236</v>
      </c>
      <c r="B99698">
        <v>2317</v>
      </c>
      <c r="C99698" s="62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">
      <c r="A99699">
        <v>452240</v>
      </c>
      <c r="B99699">
        <v>9578</v>
      </c>
      <c r="C99699" s="62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">
      <c r="A99700">
        <v>452244</v>
      </c>
      <c r="B99700">
        <v>9184</v>
      </c>
      <c r="C99700" s="62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">
      <c r="A99701">
        <v>452245</v>
      </c>
      <c r="B99701">
        <v>6145</v>
      </c>
      <c r="C99701" s="62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">
      <c r="A99702">
        <v>452248</v>
      </c>
      <c r="B99702">
        <v>3800</v>
      </c>
      <c r="C99702" s="62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">
      <c r="A99703">
        <v>452252</v>
      </c>
      <c r="B99703">
        <v>10135</v>
      </c>
      <c r="C99703" s="62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">
      <c r="A99704">
        <v>452253</v>
      </c>
      <c r="B99704">
        <v>3763</v>
      </c>
      <c r="C99704" s="62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">
      <c r="A99705">
        <v>452255</v>
      </c>
      <c r="B99705">
        <v>1915</v>
      </c>
      <c r="C99705" s="62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">
      <c r="A99706">
        <v>452260</v>
      </c>
      <c r="B99706">
        <v>12298</v>
      </c>
      <c r="C99706" s="62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">
      <c r="A99707">
        <v>452266</v>
      </c>
      <c r="B99707">
        <v>207</v>
      </c>
      <c r="C99707" s="62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">
      <c r="A99708">
        <v>452273</v>
      </c>
      <c r="B99708">
        <v>4402</v>
      </c>
      <c r="C99708" s="62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">
      <c r="A99709">
        <v>452280</v>
      </c>
      <c r="B99709">
        <v>1045</v>
      </c>
      <c r="C99709" s="62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">
      <c r="A99710">
        <v>452282</v>
      </c>
      <c r="B99710">
        <v>10509</v>
      </c>
      <c r="C99710" s="62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">
      <c r="A99711">
        <v>452285</v>
      </c>
      <c r="B99711">
        <v>10526</v>
      </c>
      <c r="C99711" s="62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">
      <c r="A99712">
        <v>452290</v>
      </c>
      <c r="B99712">
        <v>5601</v>
      </c>
      <c r="C99712" s="62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">
      <c r="A99713">
        <v>452296</v>
      </c>
      <c r="B99713">
        <v>11500</v>
      </c>
      <c r="C99713" s="62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">
      <c r="A99714">
        <v>452301</v>
      </c>
      <c r="B99714">
        <v>12524</v>
      </c>
      <c r="C99714" s="62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">
      <c r="A99715">
        <v>452308</v>
      </c>
      <c r="B99715">
        <v>9724</v>
      </c>
      <c r="C99715" s="62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">
      <c r="A99716">
        <v>452309</v>
      </c>
      <c r="B99716">
        <v>11064</v>
      </c>
      <c r="C99716" s="62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">
      <c r="A99717">
        <v>452316</v>
      </c>
      <c r="B99717">
        <v>9354</v>
      </c>
      <c r="C99717" s="62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">
      <c r="A99718">
        <v>452318</v>
      </c>
      <c r="B99718">
        <v>9204</v>
      </c>
      <c r="C99718" s="62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">
      <c r="A99719">
        <v>452321</v>
      </c>
      <c r="B99719">
        <v>8453</v>
      </c>
      <c r="C99719" s="62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">
      <c r="A99720">
        <v>452325</v>
      </c>
      <c r="B99720">
        <v>13927</v>
      </c>
      <c r="C99720" s="62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">
      <c r="A99721">
        <v>452330</v>
      </c>
      <c r="B99721">
        <v>6931</v>
      </c>
      <c r="C99721" s="62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">
      <c r="A99722">
        <v>452333</v>
      </c>
      <c r="B99722">
        <v>5592</v>
      </c>
      <c r="C99722" s="62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">
      <c r="A99723">
        <v>452340</v>
      </c>
      <c r="B99723">
        <v>12734</v>
      </c>
      <c r="C99723" s="62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">
      <c r="A99724">
        <v>452341</v>
      </c>
      <c r="B99724">
        <v>1485</v>
      </c>
      <c r="C99724" s="62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">
      <c r="A99725">
        <v>452346</v>
      </c>
      <c r="B99725">
        <v>10443</v>
      </c>
      <c r="C99725" s="62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">
      <c r="A99726">
        <v>452350</v>
      </c>
      <c r="B99726">
        <v>7438</v>
      </c>
      <c r="C99726" s="62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">
      <c r="A99727">
        <v>452356</v>
      </c>
      <c r="B99727">
        <v>9737</v>
      </c>
      <c r="C99727" s="62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">
      <c r="A99728">
        <v>452360</v>
      </c>
      <c r="B99728">
        <v>10924</v>
      </c>
      <c r="C99728" s="62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">
      <c r="A99729">
        <v>452364</v>
      </c>
      <c r="B99729">
        <v>1744</v>
      </c>
      <c r="C99729" s="62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">
      <c r="A99730">
        <v>452371</v>
      </c>
      <c r="B99730">
        <v>9167</v>
      </c>
      <c r="C99730" s="62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">
      <c r="A99731">
        <v>452374</v>
      </c>
      <c r="B99731">
        <v>506</v>
      </c>
      <c r="C99731" s="62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">
      <c r="A99732">
        <v>452375</v>
      </c>
      <c r="B99732">
        <v>7149</v>
      </c>
      <c r="C99732" s="62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">
      <c r="A99733">
        <v>452379</v>
      </c>
      <c r="B99733">
        <v>8499</v>
      </c>
      <c r="C99733" s="62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">
      <c r="A99734">
        <v>452381</v>
      </c>
      <c r="B99734">
        <v>6550</v>
      </c>
      <c r="C99734" s="62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">
      <c r="A99735">
        <v>452384</v>
      </c>
      <c r="B99735">
        <v>2395</v>
      </c>
      <c r="C99735" s="62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">
      <c r="A99736">
        <v>452386</v>
      </c>
      <c r="B99736">
        <v>9583</v>
      </c>
      <c r="C99736" s="62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">
      <c r="A99737">
        <v>452392</v>
      </c>
      <c r="B99737">
        <v>8378</v>
      </c>
      <c r="C99737" s="62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">
      <c r="A99738">
        <v>452396</v>
      </c>
      <c r="B99738">
        <v>3270</v>
      </c>
      <c r="C99738" s="62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">
      <c r="A99739">
        <v>452398</v>
      </c>
      <c r="B99739">
        <v>2516</v>
      </c>
      <c r="C99739" s="62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">
      <c r="A99740">
        <v>452399</v>
      </c>
      <c r="B99740">
        <v>787</v>
      </c>
      <c r="C99740" s="62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">
      <c r="A99741">
        <v>452403</v>
      </c>
      <c r="B99741">
        <v>7752</v>
      </c>
      <c r="C99741" s="62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">
      <c r="A99742">
        <v>452409</v>
      </c>
      <c r="B99742">
        <v>4519</v>
      </c>
      <c r="C99742" s="62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">
      <c r="A99743">
        <v>452415</v>
      </c>
      <c r="B99743">
        <v>1929</v>
      </c>
      <c r="C99743" s="62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">
      <c r="A99744">
        <v>452419</v>
      </c>
      <c r="B99744">
        <v>7831</v>
      </c>
      <c r="C99744" s="62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">
      <c r="A99745">
        <v>452426</v>
      </c>
      <c r="B99745">
        <v>3558</v>
      </c>
      <c r="C99745" s="62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">
      <c r="A99746">
        <v>452432</v>
      </c>
      <c r="B99746">
        <v>4589</v>
      </c>
      <c r="C99746" s="62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">
      <c r="A99747">
        <v>452439</v>
      </c>
      <c r="B99747">
        <v>10129</v>
      </c>
      <c r="C99747" s="62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">
      <c r="A99748">
        <v>452441</v>
      </c>
      <c r="B99748">
        <v>6320</v>
      </c>
      <c r="C99748" s="62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">
      <c r="A99749">
        <v>452442</v>
      </c>
      <c r="B99749">
        <v>10609</v>
      </c>
      <c r="C99749" s="62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">
      <c r="A99750">
        <v>452449</v>
      </c>
      <c r="B99750">
        <v>2055</v>
      </c>
      <c r="C99750" s="62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">
      <c r="A99751">
        <v>452454</v>
      </c>
      <c r="B99751">
        <v>10906</v>
      </c>
      <c r="C99751" s="62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">
      <c r="A99752">
        <v>452455</v>
      </c>
      <c r="B99752">
        <v>4397</v>
      </c>
      <c r="C99752" s="62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">
      <c r="A99753">
        <v>452458</v>
      </c>
      <c r="B99753">
        <v>8288</v>
      </c>
      <c r="C99753" s="62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">
      <c r="A99754">
        <v>452463</v>
      </c>
      <c r="B99754">
        <v>3800</v>
      </c>
      <c r="C99754" s="62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">
      <c r="A99755">
        <v>452464</v>
      </c>
      <c r="B99755">
        <v>4544</v>
      </c>
      <c r="C99755" s="62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">
      <c r="A99756">
        <v>452467</v>
      </c>
      <c r="B99756">
        <v>13179</v>
      </c>
      <c r="C99756" s="62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">
      <c r="A99757">
        <v>452472</v>
      </c>
      <c r="B99757">
        <v>9914</v>
      </c>
      <c r="C99757" s="62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">
      <c r="A99758">
        <v>452478</v>
      </c>
      <c r="B99758">
        <v>7211</v>
      </c>
      <c r="C99758" s="62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">
      <c r="A99759">
        <v>452481</v>
      </c>
      <c r="B99759">
        <v>4848</v>
      </c>
      <c r="C99759" s="62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">
      <c r="A99760">
        <v>452488</v>
      </c>
      <c r="B99760">
        <v>1188</v>
      </c>
      <c r="C99760" s="62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">
      <c r="A99761">
        <v>452494</v>
      </c>
      <c r="B99761">
        <v>13958</v>
      </c>
      <c r="C99761" s="62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">
      <c r="A99762">
        <v>452498</v>
      </c>
      <c r="B99762">
        <v>10683</v>
      </c>
      <c r="C99762" s="62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">
      <c r="A99763">
        <v>452501</v>
      </c>
      <c r="B99763">
        <v>8808</v>
      </c>
      <c r="C99763" s="62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">
      <c r="A99764">
        <v>452505</v>
      </c>
      <c r="B99764">
        <v>4386</v>
      </c>
      <c r="C99764" s="62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">
      <c r="A99765">
        <v>452506</v>
      </c>
      <c r="B99765">
        <v>10425</v>
      </c>
      <c r="C99765" s="62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">
      <c r="A99766">
        <v>452508</v>
      </c>
      <c r="B99766">
        <v>10443</v>
      </c>
      <c r="C99766" s="62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">
      <c r="A99767">
        <v>452515</v>
      </c>
      <c r="B99767">
        <v>6303</v>
      </c>
      <c r="C99767" s="62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">
      <c r="A99768">
        <v>452518</v>
      </c>
      <c r="B99768">
        <v>2118</v>
      </c>
      <c r="C99768" s="62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">
      <c r="A99769">
        <v>452522</v>
      </c>
      <c r="B99769">
        <v>3976</v>
      </c>
      <c r="C99769" s="62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">
      <c r="A99770">
        <v>452528</v>
      </c>
      <c r="B99770">
        <v>4270</v>
      </c>
      <c r="C99770" s="62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">
      <c r="A99771">
        <v>452534</v>
      </c>
      <c r="B99771">
        <v>8758</v>
      </c>
      <c r="C99771" s="62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">
      <c r="A99772">
        <v>452535</v>
      </c>
      <c r="B99772">
        <v>948</v>
      </c>
      <c r="C99772" s="62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">
      <c r="A99773">
        <v>452542</v>
      </c>
      <c r="B99773">
        <v>5574</v>
      </c>
      <c r="C99773" s="62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">
      <c r="A99774">
        <v>452547</v>
      </c>
      <c r="B99774">
        <v>2815</v>
      </c>
      <c r="C99774" s="62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">
      <c r="A99775">
        <v>452553</v>
      </c>
      <c r="B99775">
        <v>356</v>
      </c>
      <c r="C99775" s="62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">
      <c r="A99776">
        <v>452557</v>
      </c>
      <c r="B99776">
        <v>5017</v>
      </c>
      <c r="C99776" s="62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">
      <c r="A99777">
        <v>452562</v>
      </c>
      <c r="B99777">
        <v>8257</v>
      </c>
      <c r="C99777" s="62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">
      <c r="A99778">
        <v>452563</v>
      </c>
      <c r="B99778">
        <v>3177</v>
      </c>
      <c r="C99778" s="62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">
      <c r="A99779">
        <v>452568</v>
      </c>
      <c r="B99779">
        <v>4440</v>
      </c>
      <c r="C99779" s="62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">
      <c r="A99780">
        <v>452570</v>
      </c>
      <c r="B99780">
        <v>9787</v>
      </c>
      <c r="C99780" s="62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">
      <c r="A99781">
        <v>452577</v>
      </c>
      <c r="B99781">
        <v>6428</v>
      </c>
      <c r="C99781" s="62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">
      <c r="A99782">
        <v>452578</v>
      </c>
      <c r="B99782">
        <v>8533</v>
      </c>
      <c r="C99782" s="62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">
      <c r="A99783">
        <v>452584</v>
      </c>
      <c r="B99783">
        <v>4824</v>
      </c>
      <c r="C99783" s="62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">
      <c r="A99784">
        <v>452586</v>
      </c>
      <c r="B99784">
        <v>540</v>
      </c>
      <c r="C99784" s="62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">
      <c r="A99785">
        <v>452587</v>
      </c>
      <c r="B99785">
        <v>1658</v>
      </c>
      <c r="C99785" s="62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">
      <c r="A99786">
        <v>452591</v>
      </c>
      <c r="B99786">
        <v>10609</v>
      </c>
      <c r="C99786" s="62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">
      <c r="A99787">
        <v>452595</v>
      </c>
      <c r="B99787">
        <v>10397</v>
      </c>
      <c r="C99787" s="62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">
      <c r="A99788">
        <v>452597</v>
      </c>
      <c r="B99788">
        <v>2984</v>
      </c>
      <c r="C99788" s="62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">
      <c r="A99789">
        <v>452598</v>
      </c>
      <c r="B99789">
        <v>2056</v>
      </c>
      <c r="C99789" s="62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">
      <c r="A99790">
        <v>452601</v>
      </c>
      <c r="B99790">
        <v>8535</v>
      </c>
      <c r="C99790" s="62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">
      <c r="A99791">
        <v>452603</v>
      </c>
      <c r="B99791">
        <v>3878</v>
      </c>
      <c r="C99791" s="62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">
      <c r="A99792">
        <v>452608</v>
      </c>
      <c r="B99792">
        <v>1449</v>
      </c>
      <c r="C99792" s="62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">
      <c r="A99793">
        <v>452609</v>
      </c>
      <c r="B99793">
        <v>3327</v>
      </c>
      <c r="C99793" s="62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">
      <c r="A99794">
        <v>452614</v>
      </c>
      <c r="B99794">
        <v>6503</v>
      </c>
      <c r="C99794" s="62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">
      <c r="A99795">
        <v>452621</v>
      </c>
      <c r="B99795">
        <v>10895</v>
      </c>
      <c r="C99795" s="62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">
      <c r="A99796">
        <v>452628</v>
      </c>
      <c r="B99796">
        <v>5251</v>
      </c>
      <c r="C99796" s="62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">
      <c r="A99797">
        <v>452633</v>
      </c>
      <c r="B99797">
        <v>10825</v>
      </c>
      <c r="C99797" s="62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">
      <c r="A99798">
        <v>452635</v>
      </c>
      <c r="B99798">
        <v>6370</v>
      </c>
      <c r="C99798" s="62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">
      <c r="A99799">
        <v>452640</v>
      </c>
      <c r="B99799">
        <v>9191</v>
      </c>
      <c r="C99799" s="62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">
      <c r="A99800">
        <v>452644</v>
      </c>
      <c r="B99800">
        <v>6574</v>
      </c>
      <c r="C99800" s="62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">
      <c r="A99801">
        <v>452650</v>
      </c>
      <c r="B99801">
        <v>3469</v>
      </c>
      <c r="C99801" s="62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">
      <c r="A99802">
        <v>452655</v>
      </c>
      <c r="B99802">
        <v>6320</v>
      </c>
      <c r="C99802" s="62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">
      <c r="A99803">
        <v>452660</v>
      </c>
      <c r="B99803">
        <v>11240</v>
      </c>
      <c r="C99803" s="62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">
      <c r="A99804">
        <v>452662</v>
      </c>
      <c r="B99804">
        <v>3054</v>
      </c>
      <c r="C99804" s="62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">
      <c r="A99805">
        <v>452668</v>
      </c>
      <c r="B99805">
        <v>3800</v>
      </c>
      <c r="C99805" s="62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">
      <c r="A99806">
        <v>452675</v>
      </c>
      <c r="B99806">
        <v>2263</v>
      </c>
      <c r="C99806" s="62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">
      <c r="A99807">
        <v>452680</v>
      </c>
      <c r="B99807">
        <v>8906</v>
      </c>
      <c r="C99807" s="62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">
      <c r="A99808">
        <v>452687</v>
      </c>
      <c r="B99808">
        <v>7596</v>
      </c>
      <c r="C99808" s="62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">
      <c r="A99809">
        <v>452688</v>
      </c>
      <c r="B99809">
        <v>2516</v>
      </c>
      <c r="C99809" s="62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">
      <c r="A99810">
        <v>452689</v>
      </c>
      <c r="B99810">
        <v>852</v>
      </c>
      <c r="C99810" s="62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">
      <c r="A99811">
        <v>452692</v>
      </c>
      <c r="B99811">
        <v>9059</v>
      </c>
      <c r="C99811" s="62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">
      <c r="A99812">
        <v>452697</v>
      </c>
      <c r="B99812">
        <v>7029</v>
      </c>
      <c r="C99812" s="62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">
      <c r="A99813">
        <v>452703</v>
      </c>
      <c r="B99813">
        <v>8441</v>
      </c>
      <c r="C99813" s="62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">
      <c r="A99814">
        <v>452709</v>
      </c>
      <c r="B99814">
        <v>7416</v>
      </c>
      <c r="C99814" s="62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">
      <c r="A99815">
        <v>452713</v>
      </c>
      <c r="B99815">
        <v>10711</v>
      </c>
      <c r="C99815" s="62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">
      <c r="A99816">
        <v>452720</v>
      </c>
      <c r="B99816">
        <v>3867</v>
      </c>
      <c r="C99816" s="62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">
      <c r="A99817">
        <v>452725</v>
      </c>
      <c r="B99817">
        <v>6930</v>
      </c>
      <c r="C99817" s="62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">
      <c r="A99818">
        <v>452731</v>
      </c>
      <c r="B99818">
        <v>434</v>
      </c>
      <c r="C99818" s="62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">
      <c r="A99819">
        <v>452734</v>
      </c>
      <c r="B99819">
        <v>8441</v>
      </c>
      <c r="C99819" s="62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">
      <c r="A99820">
        <v>452737</v>
      </c>
      <c r="B99820">
        <v>2639</v>
      </c>
      <c r="C99820" s="62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">
      <c r="A99821">
        <v>452741</v>
      </c>
      <c r="B99821">
        <v>6087</v>
      </c>
      <c r="C99821" s="62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">
      <c r="A99822">
        <v>452743</v>
      </c>
      <c r="B99822">
        <v>2485</v>
      </c>
      <c r="C99822" s="62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">
      <c r="A99823">
        <v>452749</v>
      </c>
      <c r="B99823">
        <v>3187</v>
      </c>
      <c r="C99823" s="62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">
      <c r="A99824">
        <v>452753</v>
      </c>
      <c r="B99824">
        <v>8595</v>
      </c>
      <c r="C99824" s="62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">
      <c r="A99825">
        <v>452755</v>
      </c>
      <c r="B99825">
        <v>8941</v>
      </c>
      <c r="C99825" s="62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">
      <c r="A99826">
        <v>452761</v>
      </c>
      <c r="B99826">
        <v>7503</v>
      </c>
      <c r="C99826" s="62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">
      <c r="A99827">
        <v>452762</v>
      </c>
      <c r="B99827">
        <v>1012</v>
      </c>
      <c r="C99827" s="62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">
      <c r="A99828">
        <v>452769</v>
      </c>
      <c r="B99828">
        <v>5379</v>
      </c>
      <c r="C99828" s="62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">
      <c r="A99829">
        <v>452772</v>
      </c>
      <c r="B99829">
        <v>12837</v>
      </c>
      <c r="C99829" s="62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">
      <c r="A99830">
        <v>452777</v>
      </c>
      <c r="B99830">
        <v>537</v>
      </c>
      <c r="C99830" s="62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">
      <c r="A99831">
        <v>452783</v>
      </c>
      <c r="B99831">
        <v>2968</v>
      </c>
      <c r="C99831" s="62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">
      <c r="A99832">
        <v>452789</v>
      </c>
      <c r="B99832">
        <v>11167</v>
      </c>
      <c r="C99832" s="62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">
      <c r="A99833">
        <v>452791</v>
      </c>
      <c r="B99833">
        <v>3449</v>
      </c>
      <c r="C99833" s="62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">
      <c r="A99834">
        <v>452795</v>
      </c>
      <c r="B99834">
        <v>466</v>
      </c>
      <c r="C99834" s="62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">
      <c r="A99835">
        <v>452801</v>
      </c>
      <c r="B99835">
        <v>12095</v>
      </c>
      <c r="C99835" s="62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">
      <c r="A99836">
        <v>452804</v>
      </c>
      <c r="B99836">
        <v>9895</v>
      </c>
      <c r="C99836" s="62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">
      <c r="A99837">
        <v>452810</v>
      </c>
      <c r="B99837">
        <v>8693</v>
      </c>
      <c r="C99837" s="62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">
      <c r="A99838">
        <v>452812</v>
      </c>
      <c r="B99838">
        <v>13964</v>
      </c>
      <c r="C99838" s="62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">
      <c r="A99839">
        <v>452816</v>
      </c>
      <c r="B99839">
        <v>5704</v>
      </c>
      <c r="C99839" s="62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">
      <c r="A99840">
        <v>452821</v>
      </c>
      <c r="B99840">
        <v>11759</v>
      </c>
      <c r="C99840" s="62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">
      <c r="A99841">
        <v>452824</v>
      </c>
      <c r="B99841">
        <v>1115</v>
      </c>
      <c r="C99841" s="62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">
      <c r="A99842">
        <v>452830</v>
      </c>
      <c r="B99842">
        <v>6452</v>
      </c>
      <c r="C99842" s="62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">
      <c r="A99843">
        <v>452835</v>
      </c>
      <c r="B99843">
        <v>7543</v>
      </c>
      <c r="C99843" s="62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">
      <c r="A99844">
        <v>452839</v>
      </c>
      <c r="B99844">
        <v>7494</v>
      </c>
      <c r="C99844" s="62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">
      <c r="A99845">
        <v>452842</v>
      </c>
      <c r="B99845">
        <v>3449</v>
      </c>
      <c r="C99845" s="62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">
      <c r="A99846">
        <v>452843</v>
      </c>
      <c r="B99846">
        <v>4772</v>
      </c>
      <c r="C99846" s="62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">
      <c r="A99847">
        <v>452848</v>
      </c>
      <c r="B99847">
        <v>12324</v>
      </c>
      <c r="C99847" s="62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">
      <c r="A99848">
        <v>452849</v>
      </c>
      <c r="B99848">
        <v>5307</v>
      </c>
      <c r="C99848" s="62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">
      <c r="A99849">
        <v>452856</v>
      </c>
      <c r="B99849">
        <v>1568</v>
      </c>
      <c r="C99849" s="62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">
      <c r="A99850">
        <v>452861</v>
      </c>
      <c r="B99850">
        <v>8471</v>
      </c>
      <c r="C99850" s="62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">
      <c r="A99851">
        <v>452867</v>
      </c>
      <c r="B99851">
        <v>2379</v>
      </c>
      <c r="C99851" s="62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">
      <c r="A99852">
        <v>452871</v>
      </c>
      <c r="B99852">
        <v>4167</v>
      </c>
      <c r="C99852" s="62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">
      <c r="A99853">
        <v>452877</v>
      </c>
      <c r="B99853">
        <v>8061</v>
      </c>
      <c r="C99853" s="62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">
      <c r="A99854">
        <v>452883</v>
      </c>
      <c r="B99854">
        <v>3390</v>
      </c>
      <c r="C99854" s="62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">
      <c r="A99855">
        <v>452887</v>
      </c>
      <c r="B99855">
        <v>1939</v>
      </c>
      <c r="C99855" s="62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">
      <c r="A99856">
        <v>452894</v>
      </c>
      <c r="B99856">
        <v>9527</v>
      </c>
      <c r="C99856" s="62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">
      <c r="A99857">
        <v>452897</v>
      </c>
      <c r="B99857">
        <v>10247</v>
      </c>
      <c r="C99857" s="62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">
      <c r="A99858">
        <v>452903</v>
      </c>
      <c r="B99858">
        <v>13317</v>
      </c>
      <c r="C99858" s="62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">
      <c r="A99859">
        <v>452907</v>
      </c>
      <c r="B99859">
        <v>7881</v>
      </c>
      <c r="C99859" s="62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">
      <c r="A99860">
        <v>452912</v>
      </c>
      <c r="B99860">
        <v>7801</v>
      </c>
      <c r="C99860" s="62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">
      <c r="A99861">
        <v>452919</v>
      </c>
      <c r="B99861">
        <v>3473</v>
      </c>
      <c r="C99861" s="62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">
      <c r="A99862">
        <v>452925</v>
      </c>
      <c r="B99862">
        <v>3148</v>
      </c>
      <c r="C99862" s="62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">
      <c r="A99863">
        <v>452926</v>
      </c>
      <c r="B99863">
        <v>9436</v>
      </c>
      <c r="C99863" s="62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">
      <c r="A99864">
        <v>452927</v>
      </c>
      <c r="B99864">
        <v>6873</v>
      </c>
      <c r="C99864" s="62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">
      <c r="A99865">
        <v>452933</v>
      </c>
      <c r="B99865">
        <v>1832</v>
      </c>
      <c r="C99865" s="62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">
      <c r="A99866">
        <v>452937</v>
      </c>
      <c r="B99866">
        <v>4896</v>
      </c>
      <c r="C99866" s="62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">
      <c r="A99867">
        <v>452944</v>
      </c>
      <c r="B99867">
        <v>1487</v>
      </c>
      <c r="C99867" s="62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">
      <c r="A99868">
        <v>452948</v>
      </c>
      <c r="B99868">
        <v>1763</v>
      </c>
      <c r="C99868" s="62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">
      <c r="A99869">
        <v>452955</v>
      </c>
      <c r="B99869">
        <v>2146</v>
      </c>
      <c r="C99869" s="62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">
      <c r="A99870">
        <v>452956</v>
      </c>
      <c r="B99870">
        <v>3015</v>
      </c>
      <c r="C99870" s="62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">
      <c r="A99871">
        <v>452958</v>
      </c>
      <c r="B99871">
        <v>645</v>
      </c>
      <c r="C99871" s="62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">
      <c r="A99872">
        <v>452962</v>
      </c>
      <c r="B99872">
        <v>2935</v>
      </c>
      <c r="C99872" s="62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">
      <c r="A99873">
        <v>452965</v>
      </c>
      <c r="B99873">
        <v>1620</v>
      </c>
      <c r="C99873" s="62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">
      <c r="A99874">
        <v>452970</v>
      </c>
      <c r="B99874">
        <v>4935</v>
      </c>
      <c r="C99874" s="62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">
      <c r="A99875">
        <v>452974</v>
      </c>
      <c r="B99875">
        <v>6464</v>
      </c>
      <c r="C99875" s="62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">
      <c r="A99876">
        <v>452977</v>
      </c>
      <c r="B99876">
        <v>12886</v>
      </c>
      <c r="C99876" s="62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">
      <c r="A99877">
        <v>452979</v>
      </c>
      <c r="B99877">
        <v>9054</v>
      </c>
      <c r="C99877" s="62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">
      <c r="A99878">
        <v>452982</v>
      </c>
      <c r="B99878">
        <v>3675</v>
      </c>
      <c r="C99878" s="62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">
      <c r="A99879">
        <v>452988</v>
      </c>
      <c r="B99879">
        <v>7461</v>
      </c>
      <c r="C99879" s="62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">
      <c r="A99880">
        <v>452990</v>
      </c>
      <c r="B99880">
        <v>2165</v>
      </c>
      <c r="C99880" s="62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">
      <c r="A99881">
        <v>452991</v>
      </c>
      <c r="B99881">
        <v>13886</v>
      </c>
      <c r="C99881" s="62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">
      <c r="A99882">
        <v>452997</v>
      </c>
      <c r="B99882">
        <v>5994</v>
      </c>
      <c r="C99882" s="62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">
      <c r="A99883">
        <v>453001</v>
      </c>
      <c r="B99883">
        <v>4462</v>
      </c>
      <c r="C99883" s="62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">
      <c r="A99884">
        <v>453006</v>
      </c>
      <c r="B99884">
        <v>3301</v>
      </c>
      <c r="C99884" s="62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">
      <c r="A99885">
        <v>453007</v>
      </c>
      <c r="B99885">
        <v>3928</v>
      </c>
      <c r="C99885" s="62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">
      <c r="A99886">
        <v>453014</v>
      </c>
      <c r="B99886">
        <v>11346</v>
      </c>
      <c r="C99886" s="62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">
      <c r="A99887">
        <v>453019</v>
      </c>
      <c r="B99887">
        <v>243</v>
      </c>
      <c r="C99887" s="62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">
      <c r="A99888">
        <v>453024</v>
      </c>
      <c r="B99888">
        <v>897</v>
      </c>
      <c r="C99888" s="62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">
      <c r="A99889">
        <v>453029</v>
      </c>
      <c r="B99889">
        <v>13761</v>
      </c>
      <c r="C99889" s="62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">
      <c r="A99890">
        <v>453035</v>
      </c>
      <c r="B99890">
        <v>3558</v>
      </c>
      <c r="C99890" s="62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">
      <c r="A99891">
        <v>453036</v>
      </c>
      <c r="B99891">
        <v>10462</v>
      </c>
      <c r="C99891" s="62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">
      <c r="A99892">
        <v>453039</v>
      </c>
      <c r="B99892">
        <v>4586</v>
      </c>
      <c r="C99892" s="62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">
      <c r="A99893">
        <v>453046</v>
      </c>
      <c r="B99893">
        <v>8765</v>
      </c>
      <c r="C99893" s="62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">
      <c r="A99894">
        <v>453050</v>
      </c>
      <c r="B99894">
        <v>6935</v>
      </c>
      <c r="C99894" s="62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">
      <c r="A99895">
        <v>453057</v>
      </c>
      <c r="B99895">
        <v>2984</v>
      </c>
      <c r="C99895" s="62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">
      <c r="A99896">
        <v>453064</v>
      </c>
      <c r="B99896">
        <v>11763</v>
      </c>
      <c r="C99896" s="62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">
      <c r="A99897">
        <v>453071</v>
      </c>
      <c r="B99897">
        <v>13934</v>
      </c>
      <c r="C99897" s="62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">
      <c r="A99898">
        <v>453072</v>
      </c>
      <c r="B99898">
        <v>3505</v>
      </c>
      <c r="C99898" s="62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">
      <c r="A99899">
        <v>453075</v>
      </c>
      <c r="B99899">
        <v>2825</v>
      </c>
      <c r="C99899" s="62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">
      <c r="A99900">
        <v>453078</v>
      </c>
      <c r="B99900">
        <v>9771</v>
      </c>
      <c r="C99900" s="62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">
      <c r="A99901">
        <v>453084</v>
      </c>
      <c r="B99901">
        <v>2459</v>
      </c>
      <c r="C99901" s="62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">
      <c r="A99902">
        <v>453085</v>
      </c>
      <c r="B99902">
        <v>1685</v>
      </c>
      <c r="C99902" s="62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">
      <c r="A99903">
        <v>453089</v>
      </c>
      <c r="B99903">
        <v>542</v>
      </c>
      <c r="C99903" s="62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">
      <c r="A99904">
        <v>453091</v>
      </c>
      <c r="B99904">
        <v>5765</v>
      </c>
      <c r="C99904" s="62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">
      <c r="A99905">
        <v>453096</v>
      </c>
      <c r="B99905">
        <v>2942</v>
      </c>
      <c r="C99905" s="62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">
      <c r="A99906">
        <v>453098</v>
      </c>
      <c r="B99906">
        <v>10513</v>
      </c>
      <c r="C99906" s="62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">
      <c r="A99907">
        <v>453105</v>
      </c>
      <c r="B99907">
        <v>6261</v>
      </c>
      <c r="C99907" s="62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">
      <c r="A99908">
        <v>453111</v>
      </c>
      <c r="B99908">
        <v>8872</v>
      </c>
      <c r="C99908" s="62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">
      <c r="A99909">
        <v>453114</v>
      </c>
      <c r="B99909">
        <v>9736</v>
      </c>
      <c r="C99909" s="62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">
      <c r="A99910">
        <v>453121</v>
      </c>
      <c r="B99910">
        <v>11705</v>
      </c>
      <c r="C99910" s="62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">
      <c r="A99911">
        <v>453124</v>
      </c>
      <c r="B99911">
        <v>2075</v>
      </c>
      <c r="C99911" s="62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">
      <c r="A99912">
        <v>453131</v>
      </c>
      <c r="B99912">
        <v>9638</v>
      </c>
      <c r="C99912" s="62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">
      <c r="A99913">
        <v>453136</v>
      </c>
      <c r="B99913">
        <v>5025</v>
      </c>
      <c r="C99913" s="62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">
      <c r="A99914">
        <v>453139</v>
      </c>
      <c r="B99914">
        <v>12350</v>
      </c>
      <c r="C99914" s="62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">
      <c r="A99915">
        <v>453142</v>
      </c>
      <c r="B99915">
        <v>9558</v>
      </c>
      <c r="C99915" s="62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">
      <c r="A99916">
        <v>453145</v>
      </c>
      <c r="B99916">
        <v>6437</v>
      </c>
      <c r="C99916" s="62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">
      <c r="A99917">
        <v>453149</v>
      </c>
      <c r="B99917">
        <v>3815</v>
      </c>
      <c r="C99917" s="62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">
      <c r="A99918">
        <v>453150</v>
      </c>
      <c r="B99918">
        <v>10303</v>
      </c>
      <c r="C99918" s="62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">
      <c r="A99919">
        <v>453156</v>
      </c>
      <c r="B99919">
        <v>7559</v>
      </c>
      <c r="C99919" s="62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">
      <c r="A99920">
        <v>453161</v>
      </c>
      <c r="B99920">
        <v>10711</v>
      </c>
      <c r="C99920" s="62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">
      <c r="A99921">
        <v>453168</v>
      </c>
      <c r="B99921">
        <v>10125</v>
      </c>
      <c r="C99921" s="62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">
      <c r="A99922">
        <v>453173</v>
      </c>
      <c r="B99922">
        <v>12071</v>
      </c>
      <c r="C99922" s="62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">
      <c r="A99923">
        <v>453176</v>
      </c>
      <c r="B99923">
        <v>5159</v>
      </c>
      <c r="C99923" s="62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">
      <c r="A99924">
        <v>453183</v>
      </c>
      <c r="B99924">
        <v>2825</v>
      </c>
      <c r="C99924" s="62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">
      <c r="A99925">
        <v>453187</v>
      </c>
      <c r="B99925">
        <v>1152</v>
      </c>
      <c r="C99925" s="62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">
      <c r="A99926">
        <v>453188</v>
      </c>
      <c r="B99926">
        <v>4666</v>
      </c>
      <c r="C99926" s="62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">
      <c r="A99927">
        <v>453192</v>
      </c>
      <c r="B99927">
        <v>12690</v>
      </c>
      <c r="C99927" s="62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">
      <c r="A99928">
        <v>453198</v>
      </c>
      <c r="B99928">
        <v>4254</v>
      </c>
      <c r="C99928" s="62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">
      <c r="A99929">
        <v>453203</v>
      </c>
      <c r="B99929">
        <v>11124</v>
      </c>
      <c r="C99929" s="62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">
      <c r="A99930">
        <v>453204</v>
      </c>
      <c r="B99930">
        <v>8048</v>
      </c>
      <c r="C99930" s="62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">
      <c r="A99931">
        <v>453205</v>
      </c>
      <c r="B99931">
        <v>6480</v>
      </c>
      <c r="C99931" s="62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">
      <c r="A99932">
        <v>453211</v>
      </c>
      <c r="B99932">
        <v>2784</v>
      </c>
      <c r="C99932" s="62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">
      <c r="A99933">
        <v>453218</v>
      </c>
      <c r="B99933">
        <v>5730</v>
      </c>
      <c r="C99933" s="62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">
      <c r="A99934">
        <v>453220</v>
      </c>
      <c r="B99934">
        <v>13813</v>
      </c>
      <c r="C99934" s="62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">
      <c r="A99935">
        <v>453227</v>
      </c>
      <c r="B99935">
        <v>8233</v>
      </c>
      <c r="C99935" s="62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">
      <c r="A99936">
        <v>453228</v>
      </c>
      <c r="B99936">
        <v>11960</v>
      </c>
      <c r="C99936" s="62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">
      <c r="A99937">
        <v>453231</v>
      </c>
      <c r="B99937">
        <v>5251</v>
      </c>
      <c r="C99937" s="62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">
      <c r="A99938">
        <v>453238</v>
      </c>
      <c r="B99938">
        <v>12350</v>
      </c>
      <c r="C99938" s="62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">
      <c r="A99939">
        <v>453240</v>
      </c>
      <c r="B99939">
        <v>10944</v>
      </c>
      <c r="C99939" s="62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">
      <c r="A99940">
        <v>453244</v>
      </c>
      <c r="B99940">
        <v>4848</v>
      </c>
      <c r="C99940" s="62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">
      <c r="A99941">
        <v>453248</v>
      </c>
      <c r="B99941">
        <v>3474</v>
      </c>
      <c r="C99941" s="62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">
      <c r="A99942">
        <v>453249</v>
      </c>
      <c r="B99942">
        <v>11080</v>
      </c>
      <c r="C99942" s="62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">
      <c r="A99943">
        <v>453254</v>
      </c>
      <c r="B99943">
        <v>3957</v>
      </c>
      <c r="C99943" s="62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">
      <c r="A99944">
        <v>453255</v>
      </c>
      <c r="B99944">
        <v>1491</v>
      </c>
      <c r="C99944" s="62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">
      <c r="A99945">
        <v>453262</v>
      </c>
      <c r="B99945">
        <v>12325</v>
      </c>
      <c r="C99945" s="62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">
      <c r="A99946">
        <v>453266</v>
      </c>
      <c r="B99946">
        <v>4935</v>
      </c>
      <c r="C99946" s="62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">
      <c r="A99947">
        <v>453271</v>
      </c>
      <c r="B99947">
        <v>3840</v>
      </c>
      <c r="C99947" s="62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">
      <c r="A99948">
        <v>453274</v>
      </c>
      <c r="B99948">
        <v>3409</v>
      </c>
      <c r="C99948" s="62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">
      <c r="A99949">
        <v>453277</v>
      </c>
      <c r="B99949">
        <v>2002</v>
      </c>
      <c r="C99949" s="62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">
      <c r="A99950">
        <v>453282</v>
      </c>
      <c r="B99950">
        <v>4127</v>
      </c>
      <c r="C99950" s="62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">
      <c r="A99951">
        <v>453283</v>
      </c>
      <c r="B99951">
        <v>8379</v>
      </c>
      <c r="C99951" s="62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">
      <c r="A99952">
        <v>453287</v>
      </c>
      <c r="B99952">
        <v>7803</v>
      </c>
      <c r="C99952" s="62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">
      <c r="A99953">
        <v>453288</v>
      </c>
      <c r="B99953">
        <v>2968</v>
      </c>
      <c r="C99953" s="62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">
      <c r="A99954">
        <v>453291</v>
      </c>
      <c r="B99954">
        <v>9946</v>
      </c>
      <c r="C99954" s="62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">
      <c r="A99955">
        <v>453297</v>
      </c>
      <c r="B99955">
        <v>739</v>
      </c>
      <c r="C99955" s="62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">
      <c r="A99956">
        <v>453300</v>
      </c>
      <c r="B99956">
        <v>3157</v>
      </c>
      <c r="C99956" s="62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">
      <c r="A99957">
        <v>453301</v>
      </c>
      <c r="B99957">
        <v>9495</v>
      </c>
      <c r="C99957" s="62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">
      <c r="A99958">
        <v>453304</v>
      </c>
      <c r="B99958">
        <v>11345</v>
      </c>
      <c r="C99958" s="62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">
      <c r="A99959">
        <v>453305</v>
      </c>
      <c r="B99959">
        <v>1342</v>
      </c>
      <c r="C99959" s="62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">
      <c r="A99960">
        <v>453309</v>
      </c>
      <c r="B99960">
        <v>2586</v>
      </c>
      <c r="C99960" s="62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">
      <c r="A99961">
        <v>453313</v>
      </c>
      <c r="B99961">
        <v>7543</v>
      </c>
      <c r="C99961" s="62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">
      <c r="A99962">
        <v>453318</v>
      </c>
      <c r="B99962">
        <v>12154</v>
      </c>
      <c r="C99962" s="62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">
      <c r="A99963">
        <v>453319</v>
      </c>
      <c r="B99963">
        <v>13121</v>
      </c>
      <c r="C99963" s="62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">
      <c r="A99964">
        <v>453321</v>
      </c>
      <c r="B99964">
        <v>12390</v>
      </c>
      <c r="C99964" s="62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">
      <c r="A99965">
        <v>453322</v>
      </c>
      <c r="B99965">
        <v>1365</v>
      </c>
      <c r="C99965" s="62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">
      <c r="A99966">
        <v>453324</v>
      </c>
      <c r="B99966">
        <v>1905</v>
      </c>
      <c r="C99966" s="62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">
      <c r="A99967">
        <v>453327</v>
      </c>
      <c r="B99967">
        <v>10671</v>
      </c>
      <c r="C99967" s="62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">
      <c r="A99968">
        <v>453334</v>
      </c>
      <c r="B99968">
        <v>345</v>
      </c>
      <c r="C99968" s="62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">
      <c r="A99969">
        <v>453338</v>
      </c>
      <c r="B99969">
        <v>9167</v>
      </c>
      <c r="C99969" s="62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">
      <c r="A99970">
        <v>453345</v>
      </c>
      <c r="B99970">
        <v>7662</v>
      </c>
      <c r="C99970" s="62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">
      <c r="A99971">
        <v>453350</v>
      </c>
      <c r="B99971">
        <v>13494</v>
      </c>
      <c r="C99971" s="62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">
      <c r="A99972">
        <v>453357</v>
      </c>
      <c r="B99972">
        <v>5639</v>
      </c>
      <c r="C99972" s="62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">
      <c r="A99973">
        <v>453364</v>
      </c>
      <c r="B99973">
        <v>11898</v>
      </c>
      <c r="C99973" s="62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">
      <c r="A99974">
        <v>453370</v>
      </c>
      <c r="B99974">
        <v>4859</v>
      </c>
      <c r="C99974" s="62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">
      <c r="A99975">
        <v>453373</v>
      </c>
      <c r="B99975">
        <v>609</v>
      </c>
      <c r="C99975" s="62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">
      <c r="A99976">
        <v>453377</v>
      </c>
      <c r="B99976">
        <v>12246</v>
      </c>
      <c r="C99976" s="62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">
      <c r="A99977">
        <v>453381</v>
      </c>
      <c r="B99977">
        <v>6523</v>
      </c>
      <c r="C99977" s="62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">
      <c r="A99978">
        <v>453384</v>
      </c>
      <c r="B99978">
        <v>12787</v>
      </c>
      <c r="C99978" s="62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">
      <c r="A99979">
        <v>453391</v>
      </c>
      <c r="B99979">
        <v>4695</v>
      </c>
      <c r="C99979" s="62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">
      <c r="A99980">
        <v>453395</v>
      </c>
      <c r="B99980">
        <v>2800</v>
      </c>
      <c r="C99980" s="62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">
      <c r="A99981">
        <v>453397</v>
      </c>
      <c r="B99981">
        <v>3715</v>
      </c>
      <c r="C99981" s="62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">
      <c r="A99982">
        <v>453398</v>
      </c>
      <c r="B99982">
        <v>1669</v>
      </c>
      <c r="C99982" s="62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">
      <c r="A99983">
        <v>453403</v>
      </c>
      <c r="B99983">
        <v>12918</v>
      </c>
      <c r="C99983" s="62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">
      <c r="A99984">
        <v>453408</v>
      </c>
      <c r="B99984">
        <v>11027</v>
      </c>
      <c r="C99984" s="62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">
      <c r="A99985">
        <v>453412</v>
      </c>
      <c r="B99985">
        <v>7280</v>
      </c>
      <c r="C99985" s="62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">
      <c r="A99986">
        <v>453414</v>
      </c>
      <c r="B99986">
        <v>13471</v>
      </c>
      <c r="C99986" s="62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">
      <c r="A99987">
        <v>453416</v>
      </c>
      <c r="B99987">
        <v>2043</v>
      </c>
      <c r="C99987" s="62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">
      <c r="A99988">
        <v>453420</v>
      </c>
      <c r="B99988">
        <v>980</v>
      </c>
      <c r="C99988" s="62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">
      <c r="A99989">
        <v>453427</v>
      </c>
      <c r="B99989">
        <v>12230</v>
      </c>
      <c r="C99989" s="62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">
      <c r="A99990">
        <v>453434</v>
      </c>
      <c r="B99990">
        <v>10924</v>
      </c>
      <c r="C99990" s="62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">
      <c r="A99991">
        <v>453440</v>
      </c>
      <c r="B99991">
        <v>7888</v>
      </c>
      <c r="C99991" s="62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">
      <c r="A99992">
        <v>453444</v>
      </c>
      <c r="B99992">
        <v>534</v>
      </c>
      <c r="C99992" s="62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">
      <c r="A99993">
        <v>453445</v>
      </c>
      <c r="B99993">
        <v>1265</v>
      </c>
      <c r="C99993" s="62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">
      <c r="A99994">
        <v>453448</v>
      </c>
      <c r="B99994">
        <v>7824</v>
      </c>
      <c r="C99994" s="62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">
      <c r="A99995">
        <v>453453</v>
      </c>
      <c r="B99995">
        <v>2043</v>
      </c>
      <c r="C99995" s="62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">
      <c r="A99996">
        <v>453464</v>
      </c>
      <c r="B99996">
        <v>8819</v>
      </c>
      <c r="C99996" s="62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">
      <c r="A99997">
        <v>453470</v>
      </c>
      <c r="B99997">
        <v>10351</v>
      </c>
      <c r="C99997" s="62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">
      <c r="A99998">
        <v>453472</v>
      </c>
      <c r="B99998">
        <v>9914</v>
      </c>
      <c r="C99998" s="62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">
      <c r="A99999">
        <v>453474</v>
      </c>
      <c r="B99999">
        <v>6268</v>
      </c>
      <c r="C99999" s="62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">
      <c r="A100000">
        <v>453475</v>
      </c>
      <c r="B100000">
        <v>10690</v>
      </c>
      <c r="C100000" s="62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">
      <c r="A100001">
        <v>453480</v>
      </c>
      <c r="B100001">
        <v>3952</v>
      </c>
      <c r="C100001" s="62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">
      <c r="A100002">
        <v>453481</v>
      </c>
      <c r="B100002">
        <v>11156</v>
      </c>
      <c r="C100002" s="62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">
      <c r="A100003">
        <v>453486</v>
      </c>
      <c r="B100003">
        <v>12966</v>
      </c>
      <c r="C100003" s="62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">
      <c r="A100004">
        <v>453493</v>
      </c>
      <c r="B100004">
        <v>7026</v>
      </c>
      <c r="C100004" s="62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">
      <c r="A100005">
        <v>453495</v>
      </c>
      <c r="B100005">
        <v>1832</v>
      </c>
      <c r="C100005" s="62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">
      <c r="A100006">
        <v>453498</v>
      </c>
      <c r="B100006">
        <v>1245</v>
      </c>
      <c r="C100006" s="62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">
      <c r="A100007">
        <v>453501</v>
      </c>
      <c r="B100007">
        <v>7026</v>
      </c>
      <c r="C100007" s="62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">
      <c r="A100008">
        <v>453508</v>
      </c>
      <c r="B100008">
        <v>2454</v>
      </c>
      <c r="C100008" s="62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">
      <c r="A100009">
        <v>453512</v>
      </c>
      <c r="B100009">
        <v>2264</v>
      </c>
      <c r="C100009" s="62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">
      <c r="A100010">
        <v>453519</v>
      </c>
      <c r="B100010">
        <v>6138</v>
      </c>
      <c r="C100010" s="62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">
      <c r="A100011">
        <v>453526</v>
      </c>
      <c r="B100011">
        <v>2984</v>
      </c>
      <c r="C100011" s="62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">
      <c r="A100012">
        <v>453529</v>
      </c>
      <c r="B100012">
        <v>13499</v>
      </c>
      <c r="C100012" s="62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">
      <c r="A100013">
        <v>453534</v>
      </c>
      <c r="B100013">
        <v>11027</v>
      </c>
      <c r="C100013" s="62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">
      <c r="A100014">
        <v>453539</v>
      </c>
      <c r="B100014">
        <v>2013</v>
      </c>
      <c r="C100014" s="62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">
      <c r="A100015">
        <v>453544</v>
      </c>
      <c r="B100015">
        <v>6904</v>
      </c>
      <c r="C100015" s="62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">
      <c r="A100016">
        <v>453547</v>
      </c>
      <c r="B100016">
        <v>10924</v>
      </c>
      <c r="C100016" s="62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">
      <c r="A100017">
        <v>453553</v>
      </c>
      <c r="B100017">
        <v>1685</v>
      </c>
      <c r="C100017" s="62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">
      <c r="A100018">
        <v>453560</v>
      </c>
      <c r="B100018">
        <v>10029</v>
      </c>
      <c r="C100018" s="62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">
      <c r="A100019">
        <v>453565</v>
      </c>
      <c r="B100019">
        <v>2856</v>
      </c>
      <c r="C100019" s="62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">
      <c r="A100020">
        <v>453566</v>
      </c>
      <c r="B100020">
        <v>5379</v>
      </c>
      <c r="C100020" s="62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">
      <c r="A100021">
        <v>453568</v>
      </c>
      <c r="B100021">
        <v>3109</v>
      </c>
      <c r="C100021" s="62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">
      <c r="A100022">
        <v>453573</v>
      </c>
      <c r="B100022">
        <v>2264</v>
      </c>
      <c r="C100022" s="62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">
      <c r="A100023">
        <v>453577</v>
      </c>
      <c r="B100023">
        <v>1795</v>
      </c>
      <c r="C100023" s="62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">
      <c r="A100024">
        <v>453583</v>
      </c>
      <c r="B100024">
        <v>4205</v>
      </c>
      <c r="C100024" s="62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">
      <c r="A100025">
        <v>453589</v>
      </c>
      <c r="B100025">
        <v>5475</v>
      </c>
      <c r="C100025" s="62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">
      <c r="A100026">
        <v>453594</v>
      </c>
      <c r="B100026">
        <v>10156</v>
      </c>
      <c r="C100026" s="62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">
      <c r="A100027">
        <v>453600</v>
      </c>
      <c r="B100027">
        <v>5574</v>
      </c>
      <c r="C100027" s="62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">
      <c r="A100028">
        <v>453604</v>
      </c>
      <c r="B100028">
        <v>9864</v>
      </c>
      <c r="C100028" s="62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">
      <c r="A100029">
        <v>453608</v>
      </c>
      <c r="B100029">
        <v>8202</v>
      </c>
      <c r="C100029" s="62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">
      <c r="A100030">
        <v>453614</v>
      </c>
      <c r="B100030">
        <v>1718</v>
      </c>
      <c r="C100030" s="62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">
      <c r="A100031">
        <v>453616</v>
      </c>
      <c r="B100031">
        <v>116</v>
      </c>
      <c r="C100031" s="62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">
      <c r="A100032">
        <v>453617</v>
      </c>
      <c r="B100032">
        <v>9640</v>
      </c>
      <c r="C100032" s="62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">
      <c r="A100033">
        <v>453620</v>
      </c>
      <c r="B100033">
        <v>8202</v>
      </c>
      <c r="C100033" s="62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">
      <c r="A100034">
        <v>453622</v>
      </c>
      <c r="B100034">
        <v>13015</v>
      </c>
      <c r="C100034" s="62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">
      <c r="A100035">
        <v>453626</v>
      </c>
      <c r="B100035">
        <v>13539</v>
      </c>
      <c r="C100035" s="62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">
      <c r="A100036">
        <v>453632</v>
      </c>
      <c r="B100036">
        <v>1569</v>
      </c>
      <c r="C100036" s="62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">
      <c r="A100037">
        <v>453634</v>
      </c>
      <c r="B100037">
        <v>5223</v>
      </c>
      <c r="C100037" s="62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">
      <c r="A100038">
        <v>453635</v>
      </c>
      <c r="B100038">
        <v>13333</v>
      </c>
      <c r="C100038" s="62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">
      <c r="A100039">
        <v>453641</v>
      </c>
      <c r="B100039">
        <v>8921</v>
      </c>
      <c r="C100039" s="62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">
      <c r="A100040">
        <v>453642</v>
      </c>
      <c r="B100040">
        <v>6384</v>
      </c>
      <c r="C100040" s="62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">
      <c r="A100041">
        <v>453649</v>
      </c>
      <c r="B100041">
        <v>8569</v>
      </c>
      <c r="C100041" s="62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">
      <c r="A100042">
        <v>453653</v>
      </c>
      <c r="B100042">
        <v>12690</v>
      </c>
      <c r="C100042" s="62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">
      <c r="A100043">
        <v>453659</v>
      </c>
      <c r="B100043">
        <v>4790</v>
      </c>
      <c r="C100043" s="62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">
      <c r="A100044">
        <v>453660</v>
      </c>
      <c r="B100044">
        <v>12031</v>
      </c>
      <c r="C100044" s="62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">
      <c r="A100045">
        <v>453663</v>
      </c>
      <c r="B100045">
        <v>7099</v>
      </c>
      <c r="C100045" s="62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">
      <c r="A100046">
        <v>453669</v>
      </c>
      <c r="B100046">
        <v>13321</v>
      </c>
      <c r="C100046" s="62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">
      <c r="A100047">
        <v>453672</v>
      </c>
      <c r="B100047">
        <v>9760</v>
      </c>
      <c r="C100047" s="62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">
      <c r="A100048">
        <v>453678</v>
      </c>
      <c r="B100048">
        <v>8157</v>
      </c>
      <c r="C100048" s="62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">
      <c r="A100049">
        <v>453682</v>
      </c>
      <c r="B100049">
        <v>4353</v>
      </c>
      <c r="C100049" s="62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">
      <c r="A100050">
        <v>453685</v>
      </c>
      <c r="B100050">
        <v>9771</v>
      </c>
      <c r="C100050" s="62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">
      <c r="A100051">
        <v>453686</v>
      </c>
      <c r="B100051">
        <v>5704</v>
      </c>
      <c r="C100051" s="62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">
      <c r="A100052">
        <v>453691</v>
      </c>
      <c r="B100052">
        <v>10676</v>
      </c>
      <c r="C100052" s="62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">
      <c r="A100053">
        <v>453698</v>
      </c>
      <c r="B100053">
        <v>6573</v>
      </c>
      <c r="C100053" s="62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">
      <c r="A100054">
        <v>453699</v>
      </c>
      <c r="B100054">
        <v>6751</v>
      </c>
      <c r="C100054" s="62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">
      <c r="A100055">
        <v>453701</v>
      </c>
      <c r="B100055">
        <v>5787</v>
      </c>
      <c r="C100055" s="62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">
      <c r="A100056">
        <v>453702</v>
      </c>
      <c r="B100056">
        <v>6464</v>
      </c>
      <c r="C100056" s="62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">
      <c r="A100057">
        <v>453705</v>
      </c>
      <c r="B100057">
        <v>11219</v>
      </c>
      <c r="C100057" s="62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">
      <c r="A100058">
        <v>453707</v>
      </c>
      <c r="B100058">
        <v>10098</v>
      </c>
      <c r="C100058" s="62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">
      <c r="A100059">
        <v>453713</v>
      </c>
      <c r="B100059">
        <v>2474</v>
      </c>
      <c r="C100059" s="62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">
      <c r="A100060">
        <v>453718</v>
      </c>
      <c r="B100060">
        <v>9299</v>
      </c>
      <c r="C100060" s="62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">
      <c r="A100061">
        <v>453720</v>
      </c>
      <c r="B100061">
        <v>11344</v>
      </c>
      <c r="C100061" s="62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">
      <c r="A100062">
        <v>453722</v>
      </c>
      <c r="B100062">
        <v>10397</v>
      </c>
      <c r="C100062" s="62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">
      <c r="A100063">
        <v>453723</v>
      </c>
      <c r="B100063">
        <v>11834</v>
      </c>
      <c r="C100063" s="62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">
      <c r="A100064">
        <v>453729</v>
      </c>
      <c r="B100064">
        <v>6356</v>
      </c>
      <c r="C100064" s="62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">
      <c r="A100065">
        <v>453732</v>
      </c>
      <c r="B100065">
        <v>11840</v>
      </c>
      <c r="C100065" s="62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">
      <c r="A100066">
        <v>453734</v>
      </c>
      <c r="B100066">
        <v>4268</v>
      </c>
      <c r="C100066" s="62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">
      <c r="A100067">
        <v>453738</v>
      </c>
      <c r="B100067">
        <v>3473</v>
      </c>
      <c r="C100067" s="62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">
      <c r="A100068">
        <v>453745</v>
      </c>
      <c r="B100068">
        <v>12461</v>
      </c>
      <c r="C100068" s="62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">
      <c r="A100069">
        <v>453750</v>
      </c>
      <c r="B100069">
        <v>6601</v>
      </c>
      <c r="C100069" s="62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">
      <c r="A100070">
        <v>453755</v>
      </c>
      <c r="B100070">
        <v>6870</v>
      </c>
      <c r="C100070" s="62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">
      <c r="A100071">
        <v>453759</v>
      </c>
      <c r="B100071">
        <v>2293</v>
      </c>
      <c r="C100071" s="62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">
      <c r="A100072">
        <v>453765</v>
      </c>
      <c r="B100072">
        <v>3893</v>
      </c>
      <c r="C100072" s="62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">
      <c r="A100073">
        <v>453767</v>
      </c>
      <c r="B100073">
        <v>3812</v>
      </c>
      <c r="C100073" s="62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">
      <c r="A100074">
        <v>453769</v>
      </c>
      <c r="B100074">
        <v>251</v>
      </c>
      <c r="C100074" s="62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">
      <c r="A100075">
        <v>453772</v>
      </c>
      <c r="B100075">
        <v>13177</v>
      </c>
      <c r="C100075" s="62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">
      <c r="A100076">
        <v>453776</v>
      </c>
      <c r="B100076">
        <v>6236</v>
      </c>
      <c r="C100076" s="62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">
      <c r="A100077">
        <v>453783</v>
      </c>
      <c r="B100077">
        <v>9603</v>
      </c>
      <c r="C100077" s="62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">
      <c r="A100078">
        <v>453784</v>
      </c>
      <c r="B100078">
        <v>8695</v>
      </c>
      <c r="C100078" s="62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">
      <c r="A100079">
        <v>453787</v>
      </c>
      <c r="B100079">
        <v>1131</v>
      </c>
      <c r="C100079" s="62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">
      <c r="A100080">
        <v>453789</v>
      </c>
      <c r="B100080">
        <v>960</v>
      </c>
      <c r="C100080" s="62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">
      <c r="A100081">
        <v>453794</v>
      </c>
      <c r="B100081">
        <v>3163</v>
      </c>
      <c r="C100081" s="62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">
      <c r="A100082">
        <v>453796</v>
      </c>
      <c r="B100082">
        <v>130</v>
      </c>
      <c r="C100082" s="62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">
      <c r="A100083">
        <v>453802</v>
      </c>
      <c r="B100083">
        <v>8679</v>
      </c>
      <c r="C100083" s="62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">
      <c r="A100084">
        <v>453807</v>
      </c>
      <c r="B100084">
        <v>9797</v>
      </c>
      <c r="C100084" s="62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">
      <c r="A100085">
        <v>453809</v>
      </c>
      <c r="B100085">
        <v>7099</v>
      </c>
      <c r="C100085" s="62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">
      <c r="A100086">
        <v>453815</v>
      </c>
      <c r="B100086">
        <v>1173</v>
      </c>
      <c r="C100086" s="62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">
      <c r="A100087">
        <v>453817</v>
      </c>
      <c r="B100087">
        <v>4853</v>
      </c>
      <c r="C100087" s="62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">
      <c r="A100088">
        <v>453823</v>
      </c>
      <c r="B100088">
        <v>13582</v>
      </c>
      <c r="C100088" s="62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">
      <c r="A100089">
        <v>453824</v>
      </c>
      <c r="B100089">
        <v>7431</v>
      </c>
      <c r="C100089" s="62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">
      <c r="A100090">
        <v>453831</v>
      </c>
      <c r="B100090">
        <v>4386</v>
      </c>
      <c r="C100090" s="62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">
      <c r="A100091">
        <v>453832</v>
      </c>
      <c r="B100091">
        <v>6620</v>
      </c>
      <c r="C100091" s="62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">
      <c r="A100092">
        <v>453842</v>
      </c>
      <c r="B100092">
        <v>8943</v>
      </c>
      <c r="C100092" s="62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">
      <c r="A100093">
        <v>453847</v>
      </c>
      <c r="B100093">
        <v>4251</v>
      </c>
      <c r="C100093" s="62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">
      <c r="A100094">
        <v>453851</v>
      </c>
      <c r="B100094">
        <v>870</v>
      </c>
      <c r="C100094" s="62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">
      <c r="A100095">
        <v>453856</v>
      </c>
      <c r="B100095">
        <v>12815</v>
      </c>
      <c r="C100095" s="62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">
      <c r="A100096">
        <v>453857</v>
      </c>
      <c r="B100096">
        <v>8906</v>
      </c>
      <c r="C100096" s="62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">
      <c r="A100097">
        <v>453860</v>
      </c>
      <c r="B100097">
        <v>522</v>
      </c>
      <c r="C100097" s="62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">
      <c r="A100098">
        <v>453866</v>
      </c>
      <c r="B100098">
        <v>12919</v>
      </c>
      <c r="C100098" s="62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">
      <c r="A100099">
        <v>453869</v>
      </c>
      <c r="B100099">
        <v>13468</v>
      </c>
      <c r="C100099" s="62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">
      <c r="A100100">
        <v>453874</v>
      </c>
      <c r="B100100">
        <v>4372</v>
      </c>
      <c r="C100100" s="62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">
      <c r="A100101">
        <v>453879</v>
      </c>
      <c r="B100101">
        <v>5216</v>
      </c>
      <c r="C100101" s="62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">
      <c r="A100102">
        <v>453886</v>
      </c>
      <c r="B100102">
        <v>935</v>
      </c>
      <c r="C100102" s="62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">
      <c r="A100103">
        <v>453893</v>
      </c>
      <c r="B100103">
        <v>11127</v>
      </c>
      <c r="C100103" s="62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">
      <c r="A100104">
        <v>453899</v>
      </c>
      <c r="B100104">
        <v>6710</v>
      </c>
      <c r="C100104" s="62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">
      <c r="A100105">
        <v>453904</v>
      </c>
      <c r="B100105">
        <v>4449</v>
      </c>
      <c r="C100105" s="62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">
      <c r="A100106">
        <v>453909</v>
      </c>
      <c r="B100106">
        <v>6320</v>
      </c>
      <c r="C100106" s="62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">
      <c r="A100107">
        <v>453910</v>
      </c>
      <c r="B100107">
        <v>12760</v>
      </c>
      <c r="C100107" s="62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">
      <c r="A100108">
        <v>453916</v>
      </c>
      <c r="B100108">
        <v>12964</v>
      </c>
      <c r="C100108" s="62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">
      <c r="A100109">
        <v>453918</v>
      </c>
      <c r="B100109">
        <v>8398</v>
      </c>
      <c r="C100109" s="62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">
      <c r="A100110">
        <v>453922</v>
      </c>
      <c r="B100110">
        <v>1611</v>
      </c>
      <c r="C100110" s="62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">
      <c r="A100111">
        <v>453925</v>
      </c>
      <c r="B100111">
        <v>1011</v>
      </c>
      <c r="C100111" s="62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">
      <c r="A100112">
        <v>453927</v>
      </c>
      <c r="B100112">
        <v>4857</v>
      </c>
      <c r="C100112" s="62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">
      <c r="A100113">
        <v>453929</v>
      </c>
      <c r="B100113">
        <v>6138</v>
      </c>
      <c r="C100113" s="62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">
      <c r="A100114">
        <v>453935</v>
      </c>
      <c r="B100114">
        <v>1763</v>
      </c>
      <c r="C100114" s="62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">
      <c r="A100115">
        <v>453936</v>
      </c>
      <c r="B100115">
        <v>4313</v>
      </c>
      <c r="C100115" s="62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">
      <c r="A100116">
        <v>453942</v>
      </c>
      <c r="B100116">
        <v>9240</v>
      </c>
      <c r="C100116" s="62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">
      <c r="A100117">
        <v>453943</v>
      </c>
      <c r="B100117">
        <v>5701</v>
      </c>
      <c r="C100117" s="62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">
      <c r="A100118">
        <v>453945</v>
      </c>
      <c r="B100118">
        <v>4530</v>
      </c>
      <c r="C100118" s="62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">
      <c r="A100119">
        <v>453948</v>
      </c>
      <c r="B100119">
        <v>9723</v>
      </c>
      <c r="C100119" s="62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">
      <c r="A100120">
        <v>453953</v>
      </c>
      <c r="B100120">
        <v>3290</v>
      </c>
      <c r="C100120" s="62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">
      <c r="A100121">
        <v>453956</v>
      </c>
      <c r="B100121">
        <v>762</v>
      </c>
      <c r="C100121" s="62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">
      <c r="A100122">
        <v>453963</v>
      </c>
      <c r="B100122">
        <v>5787</v>
      </c>
      <c r="C100122" s="62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">
      <c r="A100123">
        <v>453969</v>
      </c>
      <c r="B100123">
        <v>10341</v>
      </c>
      <c r="C100123" s="62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">
      <c r="A100124">
        <v>453972</v>
      </c>
      <c r="B100124">
        <v>5301</v>
      </c>
      <c r="C100124" s="62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">
      <c r="A100125">
        <v>453974</v>
      </c>
      <c r="B100125">
        <v>7699</v>
      </c>
      <c r="C100125" s="62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">
      <c r="A100126">
        <v>453977</v>
      </c>
      <c r="B100126">
        <v>2754</v>
      </c>
      <c r="C100126" s="62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">
      <c r="A100127">
        <v>453979</v>
      </c>
      <c r="B100127">
        <v>10253</v>
      </c>
      <c r="C100127" s="62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">
      <c r="A100128">
        <v>453981</v>
      </c>
      <c r="B100128">
        <v>3117</v>
      </c>
      <c r="C100128" s="62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">
      <c r="A100129">
        <v>453988</v>
      </c>
      <c r="B100129">
        <v>11898</v>
      </c>
      <c r="C100129" s="62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">
      <c r="A100130">
        <v>453993</v>
      </c>
      <c r="B100130">
        <v>8807</v>
      </c>
      <c r="C100130" s="62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">
      <c r="A100131">
        <v>453994</v>
      </c>
      <c r="B100131">
        <v>10692</v>
      </c>
      <c r="C100131" s="62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">
      <c r="A100132">
        <v>454000</v>
      </c>
      <c r="B100132">
        <v>5354</v>
      </c>
      <c r="C100132" s="62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">
      <c r="A100133">
        <v>454005</v>
      </c>
      <c r="B100133">
        <v>6042</v>
      </c>
      <c r="C100133" s="62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">
      <c r="A100134">
        <v>454008</v>
      </c>
      <c r="B100134">
        <v>5574</v>
      </c>
      <c r="C100134" s="62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">
      <c r="A100135">
        <v>454009</v>
      </c>
      <c r="B100135">
        <v>13990</v>
      </c>
      <c r="C100135" s="62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">
      <c r="A100136">
        <v>454010</v>
      </c>
      <c r="B100136">
        <v>8506</v>
      </c>
      <c r="C100136" s="62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">
      <c r="A100137">
        <v>454015</v>
      </c>
      <c r="B100137">
        <v>4583</v>
      </c>
      <c r="C100137" s="62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">
      <c r="A100138">
        <v>454018</v>
      </c>
      <c r="B100138">
        <v>4470</v>
      </c>
      <c r="C100138" s="62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">
      <c r="A100139">
        <v>454025</v>
      </c>
      <c r="B100139">
        <v>9672</v>
      </c>
      <c r="C100139" s="62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">
      <c r="A100140">
        <v>454028</v>
      </c>
      <c r="B100140">
        <v>6777</v>
      </c>
      <c r="C100140" s="62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">
      <c r="A100141">
        <v>454035</v>
      </c>
      <c r="B100141">
        <v>3173</v>
      </c>
      <c r="C100141" s="62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">
      <c r="A100142">
        <v>454038</v>
      </c>
      <c r="B100142">
        <v>7699</v>
      </c>
      <c r="C100142" s="62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">
      <c r="A100143">
        <v>454039</v>
      </c>
      <c r="B100143">
        <v>1423</v>
      </c>
      <c r="C100143" s="62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">
      <c r="A100144">
        <v>454043</v>
      </c>
      <c r="B100144">
        <v>9130</v>
      </c>
      <c r="C100144" s="62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">
      <c r="A100145">
        <v>454045</v>
      </c>
      <c r="B100145">
        <v>10098</v>
      </c>
      <c r="C100145" s="62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">
      <c r="A100146">
        <v>454050</v>
      </c>
      <c r="B100146">
        <v>13547</v>
      </c>
      <c r="C100146" s="62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">
      <c r="A100147">
        <v>454053</v>
      </c>
      <c r="B100147">
        <v>9527</v>
      </c>
      <c r="C100147" s="62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">
      <c r="A100148">
        <v>454059</v>
      </c>
      <c r="B100148">
        <v>9029</v>
      </c>
      <c r="C100148" s="62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">
      <c r="A100149">
        <v>454064</v>
      </c>
      <c r="B100149">
        <v>5017</v>
      </c>
      <c r="C100149" s="62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">
      <c r="A100150">
        <v>454070</v>
      </c>
      <c r="B100150">
        <v>4268</v>
      </c>
      <c r="C100150" s="62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">
      <c r="A100151">
        <v>454072</v>
      </c>
      <c r="B100151">
        <v>7694</v>
      </c>
      <c r="C100151" s="62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">
      <c r="A100152">
        <v>454074</v>
      </c>
      <c r="B100152">
        <v>10457</v>
      </c>
      <c r="C100152" s="62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">
      <c r="A100153">
        <v>454081</v>
      </c>
      <c r="B100153">
        <v>11148</v>
      </c>
      <c r="C100153" s="62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">
      <c r="A100154">
        <v>454083</v>
      </c>
      <c r="B100154">
        <v>347</v>
      </c>
      <c r="C100154" s="62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">
      <c r="A100155">
        <v>454089</v>
      </c>
      <c r="B100155">
        <v>2074</v>
      </c>
      <c r="C100155" s="62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">
      <c r="A100156">
        <v>454091</v>
      </c>
      <c r="B100156">
        <v>9797</v>
      </c>
      <c r="C100156" s="62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">
      <c r="A100157">
        <v>454095</v>
      </c>
      <c r="B100157">
        <v>11072</v>
      </c>
      <c r="C100157" s="62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">
      <c r="A100158">
        <v>454101</v>
      </c>
      <c r="B100158">
        <v>12861</v>
      </c>
      <c r="C100158" s="62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">
      <c r="A100159">
        <v>454103</v>
      </c>
      <c r="B100159">
        <v>2607</v>
      </c>
      <c r="C100159" s="62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">
      <c r="A100160">
        <v>454107</v>
      </c>
      <c r="B100160">
        <v>13229</v>
      </c>
      <c r="C100160" s="62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">
      <c r="A100161">
        <v>454109</v>
      </c>
      <c r="B100161">
        <v>9848</v>
      </c>
      <c r="C100161" s="62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">
      <c r="A100162">
        <v>454110</v>
      </c>
      <c r="B100162">
        <v>8624</v>
      </c>
      <c r="C100162" s="62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">
      <c r="A100163">
        <v>454113</v>
      </c>
      <c r="B100163">
        <v>11754</v>
      </c>
      <c r="C100163" s="62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">
      <c r="A100164">
        <v>454116</v>
      </c>
      <c r="B100164">
        <v>2227</v>
      </c>
      <c r="C100164" s="62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">
      <c r="A100165">
        <v>454125</v>
      </c>
      <c r="B100165">
        <v>5806</v>
      </c>
      <c r="C100165" s="62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">
      <c r="A100166">
        <v>454131</v>
      </c>
      <c r="B100166">
        <v>4462</v>
      </c>
      <c r="C100166" s="62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">
      <c r="A100167">
        <v>454137</v>
      </c>
      <c r="B100167">
        <v>2062</v>
      </c>
      <c r="C100167" s="62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">
      <c r="A100168">
        <v>454139</v>
      </c>
      <c r="B100168">
        <v>1617</v>
      </c>
      <c r="C100168" s="62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">
      <c r="A100169">
        <v>454142</v>
      </c>
      <c r="B100169">
        <v>9781</v>
      </c>
      <c r="C100169" s="62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">
      <c r="A100170">
        <v>454144</v>
      </c>
      <c r="B100170">
        <v>4427</v>
      </c>
      <c r="C100170" s="62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">
      <c r="A100171">
        <v>454145</v>
      </c>
      <c r="B100171">
        <v>9596</v>
      </c>
      <c r="C100171" s="62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">
      <c r="A100172">
        <v>454152</v>
      </c>
      <c r="B100172">
        <v>2942</v>
      </c>
      <c r="C100172" s="62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">
      <c r="A100173">
        <v>454159</v>
      </c>
      <c r="B100173">
        <v>3558</v>
      </c>
      <c r="C100173" s="62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">
      <c r="A100174">
        <v>454163</v>
      </c>
      <c r="B100174">
        <v>3327</v>
      </c>
      <c r="C100174" s="62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">
      <c r="A100175">
        <v>454168</v>
      </c>
      <c r="B100175">
        <v>12524</v>
      </c>
      <c r="C100175" s="62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">
      <c r="A100176">
        <v>454170</v>
      </c>
      <c r="B100176">
        <v>13976</v>
      </c>
      <c r="C100176" s="62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">
      <c r="A100177">
        <v>454175</v>
      </c>
      <c r="B100177">
        <v>2484</v>
      </c>
      <c r="C100177" s="62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">
      <c r="A100178">
        <v>454176</v>
      </c>
      <c r="B100178">
        <v>13460</v>
      </c>
      <c r="C100178" s="62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">
      <c r="A100179">
        <v>454181</v>
      </c>
      <c r="B100179">
        <v>8038</v>
      </c>
      <c r="C100179" s="62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">
      <c r="A100180">
        <v>454183</v>
      </c>
      <c r="B100180">
        <v>10871</v>
      </c>
      <c r="C100180" s="62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">
      <c r="A100181">
        <v>454190</v>
      </c>
      <c r="B100181">
        <v>12526</v>
      </c>
      <c r="C100181" s="62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">
      <c r="A100182">
        <v>454194</v>
      </c>
      <c r="B100182">
        <v>3290</v>
      </c>
      <c r="C100182" s="62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">
      <c r="A100183">
        <v>454199</v>
      </c>
      <c r="B100183">
        <v>13593</v>
      </c>
      <c r="C100183" s="62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">
      <c r="A100184">
        <v>454204</v>
      </c>
      <c r="B100184">
        <v>7323</v>
      </c>
      <c r="C100184" s="62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">
      <c r="A100185">
        <v>454208</v>
      </c>
      <c r="B100185">
        <v>4648</v>
      </c>
      <c r="C100185" s="62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">
      <c r="A100186">
        <v>454210</v>
      </c>
      <c r="B100186">
        <v>5911</v>
      </c>
      <c r="C100186" s="62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">
      <c r="A100187">
        <v>454213</v>
      </c>
      <c r="B100187">
        <v>5474</v>
      </c>
      <c r="C100187" s="62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">
      <c r="A100188">
        <v>454218</v>
      </c>
      <c r="B100188">
        <v>1420</v>
      </c>
      <c r="C100188" s="62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">
      <c r="A100189">
        <v>454224</v>
      </c>
      <c r="B100189">
        <v>3109</v>
      </c>
      <c r="C100189" s="62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">
      <c r="A100190">
        <v>454227</v>
      </c>
      <c r="B100190">
        <v>5098</v>
      </c>
      <c r="C100190" s="62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">
      <c r="A100191">
        <v>454232</v>
      </c>
      <c r="B100191">
        <v>9603</v>
      </c>
      <c r="C100191" s="62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">
      <c r="A100192">
        <v>454238</v>
      </c>
      <c r="B100192">
        <v>1471</v>
      </c>
      <c r="C100192" s="62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">
      <c r="A100193">
        <v>454245</v>
      </c>
      <c r="B100193">
        <v>11192</v>
      </c>
      <c r="C100193" s="62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">
      <c r="A100194">
        <v>454252</v>
      </c>
      <c r="B100194">
        <v>12734</v>
      </c>
      <c r="C100194" s="62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">
      <c r="A100195">
        <v>454262</v>
      </c>
      <c r="B100195">
        <v>6186</v>
      </c>
      <c r="C100195" s="62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">
      <c r="A100196">
        <v>454264</v>
      </c>
      <c r="B100196">
        <v>10549</v>
      </c>
      <c r="C100196" s="62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">
      <c r="A100197">
        <v>454268</v>
      </c>
      <c r="B100197">
        <v>7688</v>
      </c>
      <c r="C100197" s="62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">
      <c r="A100198">
        <v>454273</v>
      </c>
      <c r="B100198">
        <v>8358</v>
      </c>
      <c r="C100198" s="62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">
      <c r="A100199">
        <v>454278</v>
      </c>
      <c r="B100199">
        <v>7684</v>
      </c>
      <c r="C100199" s="62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">
      <c r="A100200">
        <v>454283</v>
      </c>
      <c r="B100200">
        <v>9240</v>
      </c>
      <c r="C100200" s="62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">
      <c r="A100201">
        <v>454290</v>
      </c>
      <c r="B100201">
        <v>1763</v>
      </c>
      <c r="C100201" s="62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">
      <c r="A100202">
        <v>454294</v>
      </c>
      <c r="B100202">
        <v>4695</v>
      </c>
      <c r="C100202" s="62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">
      <c r="A100203">
        <v>454295</v>
      </c>
      <c r="B100203">
        <v>7535</v>
      </c>
      <c r="C100203" s="62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">
      <c r="A100204">
        <v>454301</v>
      </c>
      <c r="B100204">
        <v>6329</v>
      </c>
      <c r="C100204" s="62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">
      <c r="A100205">
        <v>454307</v>
      </c>
      <c r="B100205">
        <v>12097</v>
      </c>
      <c r="C100205" s="62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">
      <c r="A100206">
        <v>454313</v>
      </c>
      <c r="B100206">
        <v>2091</v>
      </c>
      <c r="C100206" s="62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">
      <c r="A100207">
        <v>454314</v>
      </c>
      <c r="B100207">
        <v>1795</v>
      </c>
      <c r="C100207" s="62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">
      <c r="A100208">
        <v>454315</v>
      </c>
      <c r="B100208">
        <v>10895</v>
      </c>
      <c r="C100208" s="62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">
      <c r="A100209">
        <v>454321</v>
      </c>
      <c r="B100209">
        <v>3795</v>
      </c>
      <c r="C100209" s="62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">
      <c r="A100210">
        <v>454323</v>
      </c>
      <c r="B100210">
        <v>963</v>
      </c>
      <c r="C100210" s="62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">
      <c r="A100211">
        <v>454329</v>
      </c>
      <c r="B100211">
        <v>12298</v>
      </c>
      <c r="C100211" s="62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">
      <c r="A100212">
        <v>454332</v>
      </c>
      <c r="B100212">
        <v>5730</v>
      </c>
      <c r="C100212" s="62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">
      <c r="A100213">
        <v>454337</v>
      </c>
      <c r="B100213">
        <v>13352</v>
      </c>
      <c r="C100213" s="62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">
      <c r="A100214">
        <v>454341</v>
      </c>
      <c r="B100214">
        <v>2651</v>
      </c>
      <c r="C100214" s="62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">
      <c r="A100215">
        <v>454348</v>
      </c>
      <c r="B100215">
        <v>12515</v>
      </c>
      <c r="C100215" s="62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">
      <c r="A100216">
        <v>454352</v>
      </c>
      <c r="B100216">
        <v>12116</v>
      </c>
      <c r="C100216" s="62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">
      <c r="A100217">
        <v>454356</v>
      </c>
      <c r="B100217">
        <v>6834</v>
      </c>
      <c r="C100217" s="62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">
      <c r="A100218">
        <v>454359</v>
      </c>
      <c r="B100218">
        <v>251</v>
      </c>
      <c r="C100218" s="62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">
      <c r="A100219">
        <v>454362</v>
      </c>
      <c r="B100219">
        <v>7688</v>
      </c>
      <c r="C100219" s="62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">
      <c r="A100220">
        <v>454368</v>
      </c>
      <c r="B100220">
        <v>6987</v>
      </c>
      <c r="C100220" s="62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">
      <c r="A100221">
        <v>454371</v>
      </c>
      <c r="B100221">
        <v>10291</v>
      </c>
      <c r="C100221" s="62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">
      <c r="A100222">
        <v>454377</v>
      </c>
      <c r="B100222">
        <v>5565</v>
      </c>
      <c r="C100222" s="62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">
      <c r="A100223">
        <v>454383</v>
      </c>
      <c r="B100223">
        <v>12760</v>
      </c>
      <c r="C100223" s="62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">
      <c r="A100224">
        <v>454387</v>
      </c>
      <c r="B100224">
        <v>10352</v>
      </c>
      <c r="C100224" s="62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">
      <c r="A100225">
        <v>454390</v>
      </c>
      <c r="B100225">
        <v>3215</v>
      </c>
      <c r="C100225" s="62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">
      <c r="A100226">
        <v>454394</v>
      </c>
      <c r="B100226">
        <v>10273</v>
      </c>
      <c r="C100226" s="62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">
      <c r="A100227">
        <v>454398</v>
      </c>
      <c r="B100227">
        <v>5793</v>
      </c>
      <c r="C100227" s="62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">
      <c r="A100228">
        <v>454402</v>
      </c>
      <c r="B100228">
        <v>11072</v>
      </c>
      <c r="C100228" s="62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">
      <c r="A100229">
        <v>454408</v>
      </c>
      <c r="B100229">
        <v>5159</v>
      </c>
      <c r="C100229" s="62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">
      <c r="A100230">
        <v>454411</v>
      </c>
      <c r="B100230">
        <v>7211</v>
      </c>
      <c r="C100230" s="62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">
      <c r="A100231">
        <v>454418</v>
      </c>
      <c r="B100231">
        <v>6236</v>
      </c>
      <c r="C100231" s="62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">
      <c r="A100232">
        <v>454425</v>
      </c>
      <c r="B100232">
        <v>609</v>
      </c>
      <c r="C100232" s="62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">
      <c r="A100233">
        <v>454426</v>
      </c>
      <c r="B100233">
        <v>2270</v>
      </c>
      <c r="C100233" s="62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">
      <c r="A100234">
        <v>454428</v>
      </c>
      <c r="B100234">
        <v>13015</v>
      </c>
      <c r="C100234" s="62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">
      <c r="A100235">
        <v>454432</v>
      </c>
      <c r="B100235">
        <v>12886</v>
      </c>
      <c r="C100235" s="62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">
      <c r="A100236">
        <v>454433</v>
      </c>
      <c r="B100236">
        <v>8955</v>
      </c>
      <c r="C100236" s="62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">
      <c r="A100237">
        <v>454439</v>
      </c>
      <c r="B100237">
        <v>9781</v>
      </c>
      <c r="C100237" s="62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">
      <c r="A100238">
        <v>454444</v>
      </c>
      <c r="B100238">
        <v>948</v>
      </c>
      <c r="C100238" s="62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">
      <c r="A100239">
        <v>454450</v>
      </c>
      <c r="B100239">
        <v>634</v>
      </c>
      <c r="C100239" s="62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">
      <c r="A100240">
        <v>454451</v>
      </c>
      <c r="B100240">
        <v>986</v>
      </c>
      <c r="C100240" s="62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">
      <c r="A100241">
        <v>454453</v>
      </c>
      <c r="B100241">
        <v>9276</v>
      </c>
      <c r="C100241" s="62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">
      <c r="A100242">
        <v>454460</v>
      </c>
      <c r="B100242">
        <v>12091</v>
      </c>
      <c r="C100242" s="62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">
      <c r="A100243">
        <v>454461</v>
      </c>
      <c r="B100243">
        <v>7468</v>
      </c>
      <c r="C100243" s="62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">
      <c r="A100244">
        <v>454464</v>
      </c>
      <c r="B100244">
        <v>11447</v>
      </c>
      <c r="C100244" s="62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">
      <c r="A100245">
        <v>454469</v>
      </c>
      <c r="B100245">
        <v>3592</v>
      </c>
      <c r="C100245" s="62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">
      <c r="A100246">
        <v>454470</v>
      </c>
      <c r="B100246">
        <v>10549</v>
      </c>
      <c r="C100246" s="62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">
      <c r="A100247">
        <v>454473</v>
      </c>
      <c r="B100247">
        <v>12606</v>
      </c>
      <c r="C100247" s="62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">
      <c r="A100248">
        <v>454476</v>
      </c>
      <c r="B100248">
        <v>5616</v>
      </c>
      <c r="C100248" s="62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">
      <c r="A100249">
        <v>454478</v>
      </c>
      <c r="B100249">
        <v>1058</v>
      </c>
      <c r="C100249" s="62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">
      <c r="A100250">
        <v>454480</v>
      </c>
      <c r="B100250">
        <v>12861</v>
      </c>
      <c r="C100250" s="62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">
      <c r="A100251">
        <v>454486</v>
      </c>
      <c r="B100251">
        <v>1838</v>
      </c>
      <c r="C100251" s="62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">
      <c r="A100252">
        <v>454487</v>
      </c>
      <c r="B100252">
        <v>4898</v>
      </c>
      <c r="C100252" s="62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">
      <c r="A100253">
        <v>454489</v>
      </c>
      <c r="B100253">
        <v>1669</v>
      </c>
      <c r="C100253" s="62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">
      <c r="A100254">
        <v>454490</v>
      </c>
      <c r="B100254">
        <v>1138</v>
      </c>
      <c r="C100254" s="62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">
      <c r="A100255">
        <v>454494</v>
      </c>
      <c r="B100255">
        <v>1923</v>
      </c>
      <c r="C100255" s="62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">
      <c r="A100256">
        <v>454497</v>
      </c>
      <c r="B100256">
        <v>2800</v>
      </c>
      <c r="C100256" s="62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">
      <c r="A100257">
        <v>454499</v>
      </c>
      <c r="B100257">
        <v>13164</v>
      </c>
      <c r="C100257" s="62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">
      <c r="A100258">
        <v>454503</v>
      </c>
      <c r="B100258">
        <v>9439</v>
      </c>
      <c r="C100258" s="62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">
      <c r="A100259">
        <v>454508</v>
      </c>
      <c r="B100259">
        <v>9280</v>
      </c>
      <c r="C100259" s="62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">
      <c r="A100260">
        <v>454515</v>
      </c>
      <c r="B100260">
        <v>1246</v>
      </c>
      <c r="C100260" s="62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">
      <c r="A100261">
        <v>454518</v>
      </c>
      <c r="B100261">
        <v>12044</v>
      </c>
      <c r="C100261" s="62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">
      <c r="A100262">
        <v>454520</v>
      </c>
      <c r="B100262">
        <v>11124</v>
      </c>
      <c r="C100262" s="62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">
      <c r="A100263">
        <v>454526</v>
      </c>
      <c r="B100263">
        <v>2747</v>
      </c>
      <c r="C100263" s="62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">
      <c r="A100264">
        <v>454532</v>
      </c>
      <c r="B100264">
        <v>10146</v>
      </c>
      <c r="C100264" s="62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">
      <c r="A100265">
        <v>454536</v>
      </c>
      <c r="B100265">
        <v>1568</v>
      </c>
      <c r="C100265" s="62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">
      <c r="A100266">
        <v>454543</v>
      </c>
      <c r="B100266">
        <v>8935</v>
      </c>
      <c r="C100266" s="62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">
      <c r="A100267">
        <v>454546</v>
      </c>
      <c r="B100267">
        <v>1886</v>
      </c>
      <c r="C100267" s="62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">
      <c r="A100268">
        <v>454547</v>
      </c>
      <c r="B100268">
        <v>10131</v>
      </c>
      <c r="C100268" s="62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">
      <c r="A100269">
        <v>454549</v>
      </c>
      <c r="B100269">
        <v>3510</v>
      </c>
      <c r="C100269" s="62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">
      <c r="A100270">
        <v>454551</v>
      </c>
      <c r="B100270">
        <v>3015</v>
      </c>
      <c r="C100270" s="62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">
      <c r="A100271">
        <v>454555</v>
      </c>
      <c r="B100271">
        <v>3580</v>
      </c>
      <c r="C100271" s="62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">
      <c r="A100272">
        <v>454559</v>
      </c>
      <c r="B100272">
        <v>10026</v>
      </c>
      <c r="C100272" s="62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">
      <c r="A100273">
        <v>454561</v>
      </c>
      <c r="B100273">
        <v>9436</v>
      </c>
      <c r="C100273" s="62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">
      <c r="A100274">
        <v>454568</v>
      </c>
      <c r="B100274">
        <v>2263</v>
      </c>
      <c r="C100274" s="62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">
      <c r="A100275">
        <v>454573</v>
      </c>
      <c r="B100275">
        <v>1423</v>
      </c>
      <c r="C100275" s="62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">
      <c r="A100276">
        <v>454579</v>
      </c>
      <c r="B100276">
        <v>3751</v>
      </c>
      <c r="C100276" s="62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">
      <c r="A100277">
        <v>454585</v>
      </c>
      <c r="B100277">
        <v>11431</v>
      </c>
      <c r="C100277" s="62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">
      <c r="A100278">
        <v>454586</v>
      </c>
      <c r="B100278">
        <v>2485</v>
      </c>
      <c r="C100278" s="62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">
      <c r="A100279">
        <v>454593</v>
      </c>
      <c r="B100279">
        <v>3339</v>
      </c>
      <c r="C100279" s="62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">
      <c r="A100280">
        <v>454599</v>
      </c>
      <c r="B100280">
        <v>2430</v>
      </c>
      <c r="C100280" s="62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">
      <c r="A100281">
        <v>454602</v>
      </c>
      <c r="B100281">
        <v>9450</v>
      </c>
      <c r="C100281" s="62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">
      <c r="A100282">
        <v>454606</v>
      </c>
      <c r="B100282">
        <v>255</v>
      </c>
      <c r="C100282" s="62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">
      <c r="A100283">
        <v>454611</v>
      </c>
      <c r="B100283">
        <v>466</v>
      </c>
      <c r="C100283" s="62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">
      <c r="A100284">
        <v>454613</v>
      </c>
      <c r="B100284">
        <v>13433</v>
      </c>
      <c r="C100284" s="62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">
      <c r="A100285">
        <v>454618</v>
      </c>
      <c r="B100285">
        <v>2683</v>
      </c>
      <c r="C100285" s="62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">
      <c r="A100286">
        <v>454619</v>
      </c>
      <c r="B100286">
        <v>11995</v>
      </c>
      <c r="C100286" s="62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">
      <c r="A100287">
        <v>454623</v>
      </c>
      <c r="B100287">
        <v>10252</v>
      </c>
      <c r="C100287" s="62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">
      <c r="A100288">
        <v>454630</v>
      </c>
      <c r="B100288">
        <v>2086</v>
      </c>
      <c r="C100288" s="62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">
      <c r="A100289">
        <v>454635</v>
      </c>
      <c r="B100289">
        <v>204</v>
      </c>
      <c r="C100289" s="62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">
      <c r="A100290">
        <v>454638</v>
      </c>
      <c r="B100290">
        <v>12395</v>
      </c>
      <c r="C100290" s="62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">
      <c r="A100291">
        <v>454642</v>
      </c>
      <c r="B100291">
        <v>13206</v>
      </c>
      <c r="C100291" s="62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">
      <c r="A100292">
        <v>454649</v>
      </c>
      <c r="B100292">
        <v>9816</v>
      </c>
      <c r="C100292" s="62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">
      <c r="A100293">
        <v>454655</v>
      </c>
      <c r="B100293">
        <v>579</v>
      </c>
      <c r="C100293" s="62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">
      <c r="A100294">
        <v>454656</v>
      </c>
      <c r="B100294">
        <v>1615</v>
      </c>
      <c r="C100294" s="62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">
      <c r="A100295">
        <v>454659</v>
      </c>
      <c r="B100295">
        <v>1485</v>
      </c>
      <c r="C100295" s="62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">
      <c r="A100296">
        <v>454664</v>
      </c>
      <c r="B100296">
        <v>6332</v>
      </c>
      <c r="C100296" s="62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">
      <c r="A100297">
        <v>454667</v>
      </c>
      <c r="B100297">
        <v>342</v>
      </c>
      <c r="C100297" s="62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">
      <c r="A100298">
        <v>454668</v>
      </c>
      <c r="B100298">
        <v>9047</v>
      </c>
      <c r="C100298" s="62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">
      <c r="A100299">
        <v>454674</v>
      </c>
      <c r="B100299">
        <v>7420</v>
      </c>
      <c r="C100299" s="62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">
      <c r="A100300">
        <v>454680</v>
      </c>
      <c r="B100300">
        <v>12452</v>
      </c>
      <c r="C100300" s="62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">
      <c r="A100301">
        <v>454687</v>
      </c>
      <c r="B100301">
        <v>4790</v>
      </c>
      <c r="C100301" s="62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">
      <c r="A100302">
        <v>454690</v>
      </c>
      <c r="B100302">
        <v>2379</v>
      </c>
      <c r="C100302" s="62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">
      <c r="A100303">
        <v>454691</v>
      </c>
      <c r="B100303">
        <v>5882</v>
      </c>
      <c r="C100303" s="62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">
      <c r="A100304">
        <v>454695</v>
      </c>
      <c r="B100304">
        <v>4769</v>
      </c>
      <c r="C100304" s="62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">
      <c r="A100305">
        <v>454702</v>
      </c>
      <c r="B100305">
        <v>10609</v>
      </c>
      <c r="C100305" s="62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">
      <c r="A100306">
        <v>454707</v>
      </c>
      <c r="B100306">
        <v>4848</v>
      </c>
      <c r="C100306" s="62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">
      <c r="A100307">
        <v>454710</v>
      </c>
      <c r="B100307">
        <v>960</v>
      </c>
      <c r="C100307" s="62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">
      <c r="A100308">
        <v>454715</v>
      </c>
      <c r="B100308">
        <v>6770</v>
      </c>
      <c r="C100308" s="62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">
      <c r="A100309">
        <v>454719</v>
      </c>
      <c r="B100309">
        <v>3187</v>
      </c>
      <c r="C100309" s="62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">
      <c r="A100310">
        <v>454725</v>
      </c>
      <c r="B100310">
        <v>12462</v>
      </c>
      <c r="C100310" s="62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">
      <c r="A100311">
        <v>454732</v>
      </c>
      <c r="B100311">
        <v>10904</v>
      </c>
      <c r="C100311" s="62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">
      <c r="A100312">
        <v>454738</v>
      </c>
      <c r="B100312">
        <v>6531</v>
      </c>
      <c r="C100312" s="62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">
      <c r="A100313">
        <v>454744</v>
      </c>
      <c r="B100313">
        <v>9122</v>
      </c>
      <c r="C100313" s="62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">
      <c r="A100314">
        <v>454747</v>
      </c>
      <c r="B100314">
        <v>11908</v>
      </c>
      <c r="C100314" s="62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">
      <c r="A100315">
        <v>454751</v>
      </c>
      <c r="B100315">
        <v>933</v>
      </c>
      <c r="C100315" s="62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">
      <c r="A100316">
        <v>454752</v>
      </c>
      <c r="B100316">
        <v>12484</v>
      </c>
      <c r="C100316" s="62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">
      <c r="A100317">
        <v>454759</v>
      </c>
      <c r="B100317">
        <v>5171</v>
      </c>
      <c r="C100317" s="62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">
      <c r="A100318">
        <v>454761</v>
      </c>
      <c r="B100318">
        <v>4686</v>
      </c>
      <c r="C100318" s="62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">
      <c r="A100319">
        <v>454767</v>
      </c>
      <c r="B100319">
        <v>12091</v>
      </c>
      <c r="C100319" s="62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">
      <c r="A100320">
        <v>454768</v>
      </c>
      <c r="B100320">
        <v>1521</v>
      </c>
      <c r="C100320" s="62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">
      <c r="A100321">
        <v>454769</v>
      </c>
      <c r="B100321">
        <v>13070</v>
      </c>
      <c r="C100321" s="62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">
      <c r="A100322">
        <v>454771</v>
      </c>
      <c r="B100322">
        <v>11262</v>
      </c>
      <c r="C100322" s="62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">
      <c r="A100323">
        <v>454778</v>
      </c>
      <c r="B100323">
        <v>3510</v>
      </c>
      <c r="C100323" s="62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">
      <c r="A100324">
        <v>454781</v>
      </c>
      <c r="B100324">
        <v>10432</v>
      </c>
      <c r="C100324" s="62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">
      <c r="A100325">
        <v>454788</v>
      </c>
      <c r="B100325">
        <v>7326</v>
      </c>
      <c r="C100325" s="62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">
      <c r="A100326">
        <v>454790</v>
      </c>
      <c r="B100326">
        <v>7696</v>
      </c>
      <c r="C100326" s="62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">
      <c r="A100327">
        <v>454791</v>
      </c>
      <c r="B100327">
        <v>10910</v>
      </c>
      <c r="C100327" s="62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">
      <c r="A100328">
        <v>454796</v>
      </c>
      <c r="B100328">
        <v>11447</v>
      </c>
      <c r="C100328" s="62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">
      <c r="A100329">
        <v>454798</v>
      </c>
      <c r="B100329">
        <v>6590</v>
      </c>
      <c r="C100329" s="62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">
      <c r="A100330">
        <v>454804</v>
      </c>
      <c r="B100330">
        <v>2539</v>
      </c>
      <c r="C100330" s="62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">
      <c r="A100331">
        <v>454810</v>
      </c>
      <c r="B100331">
        <v>10303</v>
      </c>
      <c r="C100331" s="62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">
      <c r="A100332">
        <v>454811</v>
      </c>
      <c r="B100332">
        <v>13233</v>
      </c>
      <c r="C100332" s="62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">
      <c r="A100333">
        <v>454814</v>
      </c>
      <c r="B100333">
        <v>374</v>
      </c>
      <c r="C100333" s="62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">
      <c r="A100334">
        <v>454819</v>
      </c>
      <c r="B100334">
        <v>7310</v>
      </c>
      <c r="C100334" s="62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">
      <c r="A100335">
        <v>454823</v>
      </c>
      <c r="B100335">
        <v>579</v>
      </c>
      <c r="C100335" s="62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">
      <c r="A100336">
        <v>454828</v>
      </c>
      <c r="B100336">
        <v>9308</v>
      </c>
      <c r="C100336" s="62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">
      <c r="A100337">
        <v>454834</v>
      </c>
      <c r="B100337">
        <v>4774</v>
      </c>
      <c r="C100337" s="62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">
      <c r="A100338">
        <v>454836</v>
      </c>
      <c r="B100338">
        <v>10020</v>
      </c>
      <c r="C100338" s="62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">
      <c r="A100339">
        <v>454839</v>
      </c>
      <c r="B100339">
        <v>5139</v>
      </c>
      <c r="C100339" s="62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">
      <c r="A100340">
        <v>454845</v>
      </c>
      <c r="B100340">
        <v>12395</v>
      </c>
      <c r="C100340" s="62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">
      <c r="A100341">
        <v>454846</v>
      </c>
      <c r="B100341">
        <v>11840</v>
      </c>
      <c r="C100341" s="62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">
      <c r="A100342">
        <v>454850</v>
      </c>
      <c r="B100342">
        <v>1338</v>
      </c>
      <c r="C100342" s="62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">
      <c r="A100343">
        <v>454857</v>
      </c>
      <c r="B100343">
        <v>12404</v>
      </c>
      <c r="C100343" s="62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">
      <c r="A100344">
        <v>454860</v>
      </c>
      <c r="B100344">
        <v>12568</v>
      </c>
      <c r="C100344" s="62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">
      <c r="A100345">
        <v>454863</v>
      </c>
      <c r="B100345">
        <v>2418</v>
      </c>
      <c r="C100345" s="62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">
      <c r="A100346">
        <v>454866</v>
      </c>
      <c r="B100346">
        <v>13013</v>
      </c>
      <c r="C100346" s="62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">
      <c r="A100347">
        <v>454872</v>
      </c>
      <c r="B100347">
        <v>10437</v>
      </c>
      <c r="C100347" s="62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">
      <c r="A100348">
        <v>454876</v>
      </c>
      <c r="B100348">
        <v>13164</v>
      </c>
      <c r="C100348" s="62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">
      <c r="A100349">
        <v>454878</v>
      </c>
      <c r="B100349">
        <v>6797</v>
      </c>
      <c r="C100349" s="62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">
      <c r="A100350">
        <v>454879</v>
      </c>
      <c r="B100350">
        <v>8287</v>
      </c>
      <c r="C100350" s="62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">
      <c r="A100351">
        <v>454884</v>
      </c>
      <c r="B100351">
        <v>5179</v>
      </c>
      <c r="C100351" s="62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">
      <c r="A100352">
        <v>454889</v>
      </c>
      <c r="B100352">
        <v>6950</v>
      </c>
      <c r="C100352" s="62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">
      <c r="A100353">
        <v>454893</v>
      </c>
      <c r="B100353">
        <v>8937</v>
      </c>
      <c r="C100353" s="62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">
      <c r="A100354">
        <v>454898</v>
      </c>
      <c r="B100354">
        <v>3327</v>
      </c>
      <c r="C100354" s="62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">
      <c r="A100355">
        <v>454903</v>
      </c>
      <c r="B100355">
        <v>2758</v>
      </c>
      <c r="C100355" s="62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">
      <c r="A100356">
        <v>454905</v>
      </c>
      <c r="B100356">
        <v>1647</v>
      </c>
      <c r="C100356" s="62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">
      <c r="A100357">
        <v>454911</v>
      </c>
      <c r="B100357">
        <v>6186</v>
      </c>
      <c r="C100357" s="62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">
      <c r="A100358">
        <v>454913</v>
      </c>
      <c r="B100358">
        <v>13515</v>
      </c>
      <c r="C100358" s="62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">
      <c r="A100359">
        <v>454915</v>
      </c>
      <c r="B100359">
        <v>9577</v>
      </c>
      <c r="C100359" s="62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">
      <c r="A100360">
        <v>454921</v>
      </c>
      <c r="B100360">
        <v>12172</v>
      </c>
      <c r="C100360" s="62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">
      <c r="A100361">
        <v>454926</v>
      </c>
      <c r="B100361">
        <v>8331</v>
      </c>
      <c r="C100361" s="62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">
      <c r="A100362">
        <v>454930</v>
      </c>
      <c r="B100362">
        <v>2454</v>
      </c>
      <c r="C100362" s="62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">
      <c r="A100363">
        <v>454933</v>
      </c>
      <c r="B100363">
        <v>1669</v>
      </c>
      <c r="C100363" s="62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">
      <c r="A100364">
        <v>454939</v>
      </c>
      <c r="B100364">
        <v>762</v>
      </c>
      <c r="C100364" s="62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">
      <c r="A100365">
        <v>454942</v>
      </c>
      <c r="B100365">
        <v>5347</v>
      </c>
      <c r="C100365" s="62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">
      <c r="A100366">
        <v>454947</v>
      </c>
      <c r="B100366">
        <v>6029</v>
      </c>
      <c r="C100366" s="62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">
      <c r="A100367">
        <v>454954</v>
      </c>
      <c r="B100367">
        <v>7930</v>
      </c>
      <c r="C100367" s="62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">
      <c r="A100368">
        <v>454959</v>
      </c>
      <c r="B100368">
        <v>13839</v>
      </c>
      <c r="C100368" s="62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">
      <c r="A100369">
        <v>454962</v>
      </c>
      <c r="B100369">
        <v>10247</v>
      </c>
      <c r="C100369" s="62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">
      <c r="A100370">
        <v>454965</v>
      </c>
      <c r="B100370">
        <v>13118</v>
      </c>
      <c r="C100370" s="62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">
      <c r="A100371">
        <v>454971</v>
      </c>
      <c r="B100371">
        <v>864</v>
      </c>
      <c r="C100371" s="62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">
      <c r="A100372">
        <v>454974</v>
      </c>
      <c r="B100372">
        <v>11346</v>
      </c>
      <c r="C100372" s="62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">
      <c r="A100373">
        <v>454975</v>
      </c>
      <c r="B100373">
        <v>6762</v>
      </c>
      <c r="C100373" s="62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">
      <c r="A100374">
        <v>454982</v>
      </c>
      <c r="B100374">
        <v>4851</v>
      </c>
      <c r="C100374" s="62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">
      <c r="A100375">
        <v>454985</v>
      </c>
      <c r="B100375">
        <v>12539</v>
      </c>
      <c r="C100375" s="62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">
      <c r="A100376">
        <v>454992</v>
      </c>
      <c r="B100376">
        <v>7230</v>
      </c>
      <c r="C100376" s="62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">
      <c r="A100377">
        <v>454993</v>
      </c>
      <c r="B100377">
        <v>639</v>
      </c>
      <c r="C100377" s="62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">
      <c r="A100378">
        <v>454997</v>
      </c>
      <c r="B100378">
        <v>8965</v>
      </c>
      <c r="C100378" s="62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">
      <c r="A100379">
        <v>455003</v>
      </c>
      <c r="B100379">
        <v>870</v>
      </c>
      <c r="C100379" s="62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">
      <c r="A100380">
        <v>455010</v>
      </c>
      <c r="B100380">
        <v>11148</v>
      </c>
      <c r="C100380" s="62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">
      <c r="A100381">
        <v>455012</v>
      </c>
      <c r="B100381">
        <v>658</v>
      </c>
      <c r="C100381" s="62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">
      <c r="A100382">
        <v>455014</v>
      </c>
      <c r="B100382">
        <v>5161</v>
      </c>
      <c r="C100382" s="62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">
      <c r="A100383">
        <v>455018</v>
      </c>
      <c r="B100383">
        <v>9578</v>
      </c>
      <c r="C100383" s="62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">
      <c r="A100384">
        <v>455025</v>
      </c>
      <c r="B100384">
        <v>8310</v>
      </c>
      <c r="C100384" s="62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">
      <c r="A100385">
        <v>455032</v>
      </c>
      <c r="B100385">
        <v>5745</v>
      </c>
      <c r="C100385" s="62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">
      <c r="A100386">
        <v>455034</v>
      </c>
      <c r="B100386">
        <v>1615</v>
      </c>
      <c r="C100386" s="62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">
      <c r="A100387">
        <v>455040</v>
      </c>
      <c r="B100387">
        <v>342</v>
      </c>
      <c r="C100387" s="62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">
      <c r="A100388">
        <v>455047</v>
      </c>
      <c r="B100388">
        <v>9029</v>
      </c>
      <c r="C100388" s="62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">
      <c r="A100389">
        <v>455048</v>
      </c>
      <c r="B100389">
        <v>4234</v>
      </c>
      <c r="C100389" s="62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">
      <c r="A100390">
        <v>455051</v>
      </c>
      <c r="B100390">
        <v>9022</v>
      </c>
      <c r="C100390" s="62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">
      <c r="A100391">
        <v>455053</v>
      </c>
      <c r="B100391">
        <v>6777</v>
      </c>
      <c r="C100391" s="62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">
      <c r="A100392">
        <v>455060</v>
      </c>
      <c r="B100392">
        <v>639</v>
      </c>
      <c r="C100392" s="62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">
      <c r="A100393">
        <v>455064</v>
      </c>
      <c r="B100393">
        <v>2356</v>
      </c>
      <c r="C100393" s="62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">
      <c r="A100394">
        <v>455071</v>
      </c>
      <c r="B100394">
        <v>9035</v>
      </c>
      <c r="C100394" s="62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">
      <c r="A100395">
        <v>455073</v>
      </c>
      <c r="B100395">
        <v>12005</v>
      </c>
      <c r="C100395" s="62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">
      <c r="A100396">
        <v>455074</v>
      </c>
      <c r="B100396">
        <v>12234</v>
      </c>
      <c r="C100396" s="62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">
      <c r="A100397">
        <v>455080</v>
      </c>
      <c r="B100397">
        <v>12853</v>
      </c>
      <c r="C100397" s="62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">
      <c r="A100398">
        <v>455087</v>
      </c>
      <c r="B100398">
        <v>4859</v>
      </c>
      <c r="C100398" s="62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">
      <c r="A100399">
        <v>455090</v>
      </c>
      <c r="B100399">
        <v>13475</v>
      </c>
      <c r="C100399" s="62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">
      <c r="A100400">
        <v>455097</v>
      </c>
      <c r="B100400">
        <v>4429</v>
      </c>
      <c r="C100400" s="62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">
      <c r="A100401">
        <v>455101</v>
      </c>
      <c r="B100401">
        <v>463</v>
      </c>
      <c r="C100401" s="62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">
      <c r="A100402">
        <v>455102</v>
      </c>
      <c r="B100402">
        <v>3187</v>
      </c>
      <c r="C100402" s="62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">
      <c r="A100403">
        <v>455107</v>
      </c>
      <c r="B100403">
        <v>12545</v>
      </c>
      <c r="C100403" s="62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">
      <c r="A100404">
        <v>455108</v>
      </c>
      <c r="B100404">
        <v>3182</v>
      </c>
      <c r="C100404" s="62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">
      <c r="A100405">
        <v>455112</v>
      </c>
      <c r="B100405">
        <v>5994</v>
      </c>
      <c r="C100405" s="62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">
      <c r="A100406">
        <v>455116</v>
      </c>
      <c r="B100406">
        <v>4444</v>
      </c>
      <c r="C100406" s="62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">
      <c r="A100407">
        <v>455122</v>
      </c>
      <c r="B100407">
        <v>446</v>
      </c>
      <c r="C100407" s="62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">
      <c r="A100408">
        <v>455129</v>
      </c>
      <c r="B100408">
        <v>2815</v>
      </c>
      <c r="C100408" s="62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">
      <c r="A100409">
        <v>455131</v>
      </c>
      <c r="B100409">
        <v>7281</v>
      </c>
      <c r="C100409" s="62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">
      <c r="A100410">
        <v>455134</v>
      </c>
      <c r="B100410">
        <v>8965</v>
      </c>
      <c r="C100410" s="62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">
      <c r="A100411">
        <v>455140</v>
      </c>
      <c r="B100411">
        <v>5074</v>
      </c>
      <c r="C100411" s="62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">
      <c r="A100412">
        <v>455143</v>
      </c>
      <c r="B100412">
        <v>4969</v>
      </c>
      <c r="C100412" s="62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">
      <c r="A100413">
        <v>455147</v>
      </c>
      <c r="B100413">
        <v>12172</v>
      </c>
      <c r="C100413" s="62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">
      <c r="A100414">
        <v>455152</v>
      </c>
      <c r="B100414">
        <v>11692</v>
      </c>
      <c r="C100414" s="62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">
      <c r="A100415">
        <v>455155</v>
      </c>
      <c r="B100415">
        <v>9455</v>
      </c>
      <c r="C100415" s="62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">
      <c r="A100416">
        <v>455158</v>
      </c>
      <c r="B100416">
        <v>8619</v>
      </c>
      <c r="C100416" s="62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">
      <c r="A100417">
        <v>455160</v>
      </c>
      <c r="B100417">
        <v>11454</v>
      </c>
      <c r="C100417" s="62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">
      <c r="A100418">
        <v>455161</v>
      </c>
      <c r="B100418">
        <v>2228</v>
      </c>
      <c r="C100418" s="62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">
      <c r="A100419">
        <v>455171</v>
      </c>
      <c r="B100419">
        <v>12374</v>
      </c>
      <c r="C100419" s="62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">
      <c r="A100420">
        <v>455173</v>
      </c>
      <c r="B100420">
        <v>5139</v>
      </c>
      <c r="C100420" s="62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">
      <c r="A100421">
        <v>455177</v>
      </c>
      <c r="B100421">
        <v>897</v>
      </c>
      <c r="C100421" s="62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">
      <c r="A100422">
        <v>455179</v>
      </c>
      <c r="B100422">
        <v>10910</v>
      </c>
      <c r="C100422" s="62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">
      <c r="A100423">
        <v>455186</v>
      </c>
      <c r="B100423">
        <v>8958</v>
      </c>
      <c r="C100423" s="62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">
      <c r="A100424">
        <v>455188</v>
      </c>
      <c r="B100424">
        <v>12710</v>
      </c>
      <c r="C100424" s="62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">
      <c r="A100425">
        <v>455195</v>
      </c>
      <c r="B100425">
        <v>5685</v>
      </c>
      <c r="C100425" s="62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">
      <c r="A100426">
        <v>455199</v>
      </c>
      <c r="B100426">
        <v>6943</v>
      </c>
      <c r="C100426" s="62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">
      <c r="A100427">
        <v>455204</v>
      </c>
      <c r="B100427">
        <v>1615</v>
      </c>
      <c r="C100427" s="62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">
      <c r="A100428">
        <v>455210</v>
      </c>
      <c r="B100428">
        <v>13865</v>
      </c>
      <c r="C100428" s="62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">
      <c r="A100429">
        <v>455214</v>
      </c>
      <c r="B100429">
        <v>9059</v>
      </c>
      <c r="C100429" s="62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">
      <c r="A100430">
        <v>455219</v>
      </c>
      <c r="B100430">
        <v>11064</v>
      </c>
      <c r="C100430" s="62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">
      <c r="A100431">
        <v>455223</v>
      </c>
      <c r="B100431">
        <v>2127</v>
      </c>
      <c r="C100431" s="62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">
      <c r="A100432">
        <v>455228</v>
      </c>
      <c r="B100432">
        <v>13914</v>
      </c>
      <c r="C100432" s="62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">
      <c r="A100433">
        <v>455231</v>
      </c>
      <c r="B100433">
        <v>10955</v>
      </c>
      <c r="C100433" s="62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">
      <c r="A100434">
        <v>455235</v>
      </c>
      <c r="B100434">
        <v>6573</v>
      </c>
      <c r="C100434" s="62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">
      <c r="A100435">
        <v>455240</v>
      </c>
      <c r="B100435">
        <v>13179</v>
      </c>
      <c r="C100435" s="62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">
      <c r="A100436">
        <v>455246</v>
      </c>
      <c r="B100436">
        <v>6879</v>
      </c>
      <c r="C100436" s="62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">
      <c r="A100437">
        <v>455247</v>
      </c>
      <c r="B100437">
        <v>10904</v>
      </c>
      <c r="C100437" s="62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">
      <c r="A100438">
        <v>455249</v>
      </c>
      <c r="B100438">
        <v>11028</v>
      </c>
      <c r="C100438" s="62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">
      <c r="A100439">
        <v>455255</v>
      </c>
      <c r="B100439">
        <v>8441</v>
      </c>
      <c r="C100439" s="62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">
      <c r="A100440">
        <v>455257</v>
      </c>
      <c r="B100440">
        <v>11187</v>
      </c>
      <c r="C100440" s="62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">
      <c r="A100441">
        <v>455263</v>
      </c>
      <c r="B100441">
        <v>1695</v>
      </c>
      <c r="C100441" s="62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">
      <c r="A100442">
        <v>455266</v>
      </c>
      <c r="B100442">
        <v>3551</v>
      </c>
      <c r="C100442" s="62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">
      <c r="A100443">
        <v>455270</v>
      </c>
      <c r="B100443">
        <v>13499</v>
      </c>
      <c r="C100443" s="62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">
      <c r="A100444">
        <v>455274</v>
      </c>
      <c r="B100444">
        <v>9547</v>
      </c>
      <c r="C100444" s="62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">
      <c r="A100445">
        <v>455279</v>
      </c>
      <c r="B100445">
        <v>12318</v>
      </c>
      <c r="C100445" s="62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">
      <c r="A100446">
        <v>455280</v>
      </c>
      <c r="B100446">
        <v>5769</v>
      </c>
      <c r="C100446" s="62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">
      <c r="A100447">
        <v>455287</v>
      </c>
      <c r="B100447">
        <v>1055</v>
      </c>
      <c r="C100447" s="62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">
      <c r="A100448">
        <v>455290</v>
      </c>
      <c r="B100448">
        <v>6574</v>
      </c>
      <c r="C100448" s="62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">
      <c r="A100449">
        <v>455294</v>
      </c>
      <c r="B100449">
        <v>4974</v>
      </c>
      <c r="C100449" s="62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">
      <c r="A100450">
        <v>455295</v>
      </c>
      <c r="B100450">
        <v>6573</v>
      </c>
      <c r="C100450" s="62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">
      <c r="A100451">
        <v>455296</v>
      </c>
      <c r="B100451">
        <v>12919</v>
      </c>
      <c r="C100451" s="62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">
      <c r="A100452">
        <v>455304</v>
      </c>
      <c r="B100452">
        <v>6535</v>
      </c>
      <c r="C100452" s="62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">
      <c r="A100453">
        <v>455305</v>
      </c>
      <c r="B100453">
        <v>10850</v>
      </c>
      <c r="C100453" s="62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">
      <c r="A100454">
        <v>455309</v>
      </c>
      <c r="B100454">
        <v>13433</v>
      </c>
      <c r="C100454" s="62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">
      <c r="A100455">
        <v>455311</v>
      </c>
      <c r="B100455">
        <v>11845</v>
      </c>
      <c r="C100455" s="62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">
      <c r="A100456">
        <v>455314</v>
      </c>
      <c r="B100456">
        <v>609</v>
      </c>
      <c r="C100456" s="62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">
      <c r="A100457">
        <v>455319</v>
      </c>
      <c r="B100457">
        <v>3390</v>
      </c>
      <c r="C100457" s="62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">
      <c r="A100458">
        <v>455320</v>
      </c>
      <c r="B100458">
        <v>11033</v>
      </c>
      <c r="C100458" s="62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">
      <c r="A100459">
        <v>455321</v>
      </c>
      <c r="B100459">
        <v>8940</v>
      </c>
      <c r="C100459" s="62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">
      <c r="A100460">
        <v>455323</v>
      </c>
      <c r="B100460">
        <v>8335</v>
      </c>
      <c r="C100460" s="62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">
      <c r="A100461">
        <v>455325</v>
      </c>
      <c r="B100461">
        <v>4693</v>
      </c>
      <c r="C100461" s="62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">
      <c r="A100462">
        <v>455327</v>
      </c>
      <c r="B100462">
        <v>12919</v>
      </c>
      <c r="C100462" s="62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">
      <c r="A100463">
        <v>455333</v>
      </c>
      <c r="B100463">
        <v>2418</v>
      </c>
      <c r="C100463" s="62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">
      <c r="A100464">
        <v>455338</v>
      </c>
      <c r="B100464">
        <v>6233</v>
      </c>
      <c r="C100464" s="62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">
      <c r="A100465">
        <v>455345</v>
      </c>
      <c r="B100465">
        <v>8203</v>
      </c>
      <c r="C100465" s="62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">
      <c r="A100466">
        <v>455350</v>
      </c>
      <c r="B100466">
        <v>1929</v>
      </c>
      <c r="C100466" s="62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">
      <c r="A100467">
        <v>455354</v>
      </c>
      <c r="B100467">
        <v>9781</v>
      </c>
      <c r="C100467" s="62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">
      <c r="A100468">
        <v>455360</v>
      </c>
      <c r="B100468">
        <v>10356</v>
      </c>
      <c r="C100468" s="62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">
      <c r="A100469">
        <v>455371</v>
      </c>
      <c r="B100469">
        <v>11444</v>
      </c>
      <c r="C100469" s="62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">
      <c r="A100470">
        <v>455377</v>
      </c>
      <c r="B100470">
        <v>2633</v>
      </c>
      <c r="C100470" s="62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">
      <c r="A100471">
        <v>455378</v>
      </c>
      <c r="B100471">
        <v>10787</v>
      </c>
      <c r="C100471" s="62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">
      <c r="A100472">
        <v>455382</v>
      </c>
      <c r="B100472">
        <v>6860</v>
      </c>
      <c r="C100472" s="62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">
      <c r="A100473">
        <v>455384</v>
      </c>
      <c r="B100473">
        <v>6573</v>
      </c>
      <c r="C100473" s="62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">
      <c r="A100474">
        <v>455387</v>
      </c>
      <c r="B100474">
        <v>9450</v>
      </c>
      <c r="C100474" s="62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">
      <c r="A100475">
        <v>455390</v>
      </c>
      <c r="B100475">
        <v>13330</v>
      </c>
      <c r="C100475" s="62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">
      <c r="A100476">
        <v>455393</v>
      </c>
      <c r="B100476">
        <v>3165</v>
      </c>
      <c r="C100476" s="62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">
      <c r="A100477">
        <v>455394</v>
      </c>
      <c r="B100477">
        <v>8310</v>
      </c>
      <c r="C100477" s="62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">
      <c r="A100478">
        <v>455397</v>
      </c>
      <c r="B100478">
        <v>6087</v>
      </c>
      <c r="C100478" s="62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">
      <c r="A100479">
        <v>455399</v>
      </c>
      <c r="B100479">
        <v>5101</v>
      </c>
      <c r="C100479" s="62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">
      <c r="A100480">
        <v>455405</v>
      </c>
      <c r="B100480">
        <v>9588</v>
      </c>
      <c r="C100480" s="62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">
      <c r="A100481">
        <v>455408</v>
      </c>
      <c r="B100481">
        <v>12051</v>
      </c>
      <c r="C100481" s="62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">
      <c r="A100482">
        <v>455412</v>
      </c>
      <c r="B100482">
        <v>12693</v>
      </c>
      <c r="C100482" s="62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">
      <c r="A100483">
        <v>455414</v>
      </c>
      <c r="B100483">
        <v>541</v>
      </c>
      <c r="C100483" s="62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">
      <c r="A100484">
        <v>455415</v>
      </c>
      <c r="B100484">
        <v>6839</v>
      </c>
      <c r="C100484" s="62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">
      <c r="A100485">
        <v>455421</v>
      </c>
      <c r="B100485">
        <v>6436</v>
      </c>
      <c r="C100485" s="62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">
      <c r="A100486">
        <v>455428</v>
      </c>
      <c r="B100486">
        <v>12929</v>
      </c>
      <c r="C100486" s="62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">
      <c r="A100487">
        <v>455435</v>
      </c>
      <c r="B100487">
        <v>2485</v>
      </c>
      <c r="C100487" s="62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">
      <c r="A100488">
        <v>455436</v>
      </c>
      <c r="B100488">
        <v>8921</v>
      </c>
      <c r="C100488" s="62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">
      <c r="A100489">
        <v>455440</v>
      </c>
      <c r="B100489">
        <v>13317</v>
      </c>
      <c r="C100489" s="62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">
      <c r="A100490">
        <v>455446</v>
      </c>
      <c r="B100490">
        <v>5574</v>
      </c>
      <c r="C100490" s="62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">
      <c r="A100491">
        <v>455447</v>
      </c>
      <c r="B100491">
        <v>1943</v>
      </c>
      <c r="C100491" s="62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">
      <c r="A100492">
        <v>455449</v>
      </c>
      <c r="B100492">
        <v>3749</v>
      </c>
      <c r="C100492" s="62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">
      <c r="A100493">
        <v>455456</v>
      </c>
      <c r="B100493">
        <v>11314</v>
      </c>
      <c r="C100493" s="62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">
      <c r="A100494">
        <v>455462</v>
      </c>
      <c r="B100494">
        <v>1823</v>
      </c>
      <c r="C100494" s="62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">
      <c r="A100495">
        <v>455467</v>
      </c>
      <c r="B100495">
        <v>7975</v>
      </c>
      <c r="C100495" s="62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">
      <c r="A100496">
        <v>455473</v>
      </c>
      <c r="B100496">
        <v>5051</v>
      </c>
      <c r="C100496" s="62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">
      <c r="A100497">
        <v>455478</v>
      </c>
      <c r="B100497">
        <v>204</v>
      </c>
      <c r="C100497" s="62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">
      <c r="A100498">
        <v>455484</v>
      </c>
      <c r="B100498">
        <v>12116</v>
      </c>
      <c r="C100498" s="62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">
      <c r="A100499">
        <v>455489</v>
      </c>
      <c r="B100499">
        <v>2325</v>
      </c>
      <c r="C100499" s="62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">
      <c r="A100500">
        <v>455490</v>
      </c>
      <c r="B100500">
        <v>10252</v>
      </c>
      <c r="C100500" s="62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">
      <c r="A100501">
        <v>455497</v>
      </c>
      <c r="B100501">
        <v>8231</v>
      </c>
      <c r="C100501" s="62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">
      <c r="A100502">
        <v>455499</v>
      </c>
      <c r="B100502">
        <v>8666</v>
      </c>
      <c r="C100502" s="62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">
      <c r="A100503">
        <v>455501</v>
      </c>
      <c r="B100503">
        <v>4819</v>
      </c>
      <c r="C100503" s="62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">
      <c r="A100504">
        <v>455508</v>
      </c>
      <c r="B100504">
        <v>10721</v>
      </c>
      <c r="C100504" s="62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">
      <c r="A100505">
        <v>455514</v>
      </c>
      <c r="B100505">
        <v>12631</v>
      </c>
      <c r="C100505" s="62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">
      <c r="A100506">
        <v>455516</v>
      </c>
      <c r="B100506">
        <v>9547</v>
      </c>
      <c r="C100506" s="62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">
      <c r="A100507">
        <v>455520</v>
      </c>
      <c r="B100507">
        <v>4600</v>
      </c>
      <c r="C100507" s="62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">
      <c r="A100508">
        <v>455524</v>
      </c>
      <c r="B100508">
        <v>12350</v>
      </c>
      <c r="C100508" s="62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">
      <c r="A100509">
        <v>455531</v>
      </c>
      <c r="B100509">
        <v>963</v>
      </c>
      <c r="C100509" s="62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">
      <c r="A100510">
        <v>455532</v>
      </c>
      <c r="B100510">
        <v>10578</v>
      </c>
      <c r="C100510" s="62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">
      <c r="A100511">
        <v>455533</v>
      </c>
      <c r="B100511">
        <v>2584</v>
      </c>
      <c r="C100511" s="62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">
      <c r="A100512">
        <v>455538</v>
      </c>
      <c r="B100512">
        <v>7688</v>
      </c>
      <c r="C100512" s="62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">
      <c r="A100513">
        <v>455545</v>
      </c>
      <c r="B100513">
        <v>12050</v>
      </c>
      <c r="C100513" s="62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">
      <c r="A100514">
        <v>455546</v>
      </c>
      <c r="B100514">
        <v>2656</v>
      </c>
      <c r="C100514" s="62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">
      <c r="A100515">
        <v>455548</v>
      </c>
      <c r="B100515">
        <v>7246</v>
      </c>
      <c r="C100515" s="62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">
      <c r="A100516">
        <v>455549</v>
      </c>
      <c r="B100516">
        <v>7221</v>
      </c>
      <c r="C100516" s="62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">
      <c r="A100517">
        <v>455556</v>
      </c>
      <c r="B100517">
        <v>8309</v>
      </c>
      <c r="C100517" s="62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">
      <c r="A100518">
        <v>455558</v>
      </c>
      <c r="B100518">
        <v>9966</v>
      </c>
      <c r="C100518" s="62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">
      <c r="A100519">
        <v>455563</v>
      </c>
      <c r="B100519">
        <v>2430</v>
      </c>
      <c r="C100519" s="62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">
      <c r="A100520">
        <v>455568</v>
      </c>
      <c r="B100520">
        <v>7229</v>
      </c>
      <c r="C100520" s="62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">
      <c r="A100521">
        <v>455575</v>
      </c>
      <c r="B100521">
        <v>13321</v>
      </c>
      <c r="C100521" s="62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">
      <c r="A100522">
        <v>455577</v>
      </c>
      <c r="B100522">
        <v>9561</v>
      </c>
      <c r="C100522" s="62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">
      <c r="A100523">
        <v>455583</v>
      </c>
      <c r="B100523">
        <v>4427</v>
      </c>
      <c r="C100523" s="62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">
      <c r="A100524">
        <v>455586</v>
      </c>
      <c r="B100524">
        <v>10786</v>
      </c>
      <c r="C100524" s="62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">
      <c r="A100525">
        <v>455591</v>
      </c>
      <c r="B100525">
        <v>939</v>
      </c>
      <c r="C100525" s="62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">
      <c r="A100526">
        <v>455592</v>
      </c>
      <c r="B100526">
        <v>8940</v>
      </c>
      <c r="C100526" s="62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">
      <c r="A100527">
        <v>455593</v>
      </c>
      <c r="B100527">
        <v>13570</v>
      </c>
      <c r="C100527" s="62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">
      <c r="A100528">
        <v>455598</v>
      </c>
      <c r="B100528">
        <v>12246</v>
      </c>
      <c r="C100528" s="62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">
      <c r="A100529">
        <v>455599</v>
      </c>
      <c r="B100529">
        <v>5616</v>
      </c>
      <c r="C100529" s="62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">
      <c r="A100530">
        <v>455603</v>
      </c>
      <c r="B100530">
        <v>5051</v>
      </c>
      <c r="C100530" s="62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">
      <c r="A100531">
        <v>455607</v>
      </c>
      <c r="B100531">
        <v>989</v>
      </c>
      <c r="C100531" s="62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">
      <c r="A100532">
        <v>455608</v>
      </c>
      <c r="B100532">
        <v>10032</v>
      </c>
      <c r="C100532" s="62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">
      <c r="A100533">
        <v>455611</v>
      </c>
      <c r="B100533">
        <v>3800</v>
      </c>
      <c r="C100533" s="62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">
      <c r="A100534">
        <v>455618</v>
      </c>
      <c r="B100534">
        <v>12711</v>
      </c>
      <c r="C100534" s="62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">
      <c r="A100535">
        <v>455623</v>
      </c>
      <c r="B100535">
        <v>604</v>
      </c>
      <c r="C100535" s="62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">
      <c r="A100536">
        <v>455624</v>
      </c>
      <c r="B100536">
        <v>10895</v>
      </c>
      <c r="C100536" s="62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">
      <c r="A100537">
        <v>455631</v>
      </c>
      <c r="B100537">
        <v>9243</v>
      </c>
      <c r="C100537" s="62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">
      <c r="A100538">
        <v>455634</v>
      </c>
      <c r="B100538">
        <v>7537</v>
      </c>
      <c r="C100538" s="62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">
      <c r="A100539">
        <v>455637</v>
      </c>
      <c r="B100539">
        <v>3148</v>
      </c>
      <c r="C100539" s="62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">
      <c r="A100540">
        <v>455640</v>
      </c>
      <c r="B100540">
        <v>4382</v>
      </c>
      <c r="C100540" s="62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">
      <c r="A100541">
        <v>455647</v>
      </c>
      <c r="B100541">
        <v>10860</v>
      </c>
      <c r="C100541" s="62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">
      <c r="A100542">
        <v>455653</v>
      </c>
      <c r="B100542">
        <v>6553</v>
      </c>
      <c r="C100542" s="62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">
      <c r="A100543">
        <v>455657</v>
      </c>
      <c r="B100543">
        <v>6959</v>
      </c>
      <c r="C100543" s="62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">
      <c r="A100544">
        <v>455663</v>
      </c>
      <c r="B100544">
        <v>6018</v>
      </c>
      <c r="C100544" s="62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">
      <c r="A100545">
        <v>455669</v>
      </c>
      <c r="B100545">
        <v>10146</v>
      </c>
      <c r="C100545" s="62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">
      <c r="A100546">
        <v>455676</v>
      </c>
      <c r="B100546">
        <v>290</v>
      </c>
      <c r="C100546" s="62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">
      <c r="A100547">
        <v>455681</v>
      </c>
      <c r="B100547">
        <v>12995</v>
      </c>
      <c r="C100547" s="62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">
      <c r="A100548">
        <v>455685</v>
      </c>
      <c r="B100548">
        <v>12929</v>
      </c>
      <c r="C100548" s="62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">
      <c r="A100549">
        <v>455692</v>
      </c>
      <c r="B100549">
        <v>3067</v>
      </c>
      <c r="C100549" s="62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">
      <c r="A100550">
        <v>455699</v>
      </c>
      <c r="B100550">
        <v>12324</v>
      </c>
      <c r="C100550" s="62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">
      <c r="A100551">
        <v>455706</v>
      </c>
      <c r="B100551">
        <v>6563</v>
      </c>
      <c r="C100551" s="62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">
      <c r="A100552">
        <v>455709</v>
      </c>
      <c r="B100552">
        <v>7535</v>
      </c>
      <c r="C100552" s="62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">
      <c r="A100553">
        <v>455710</v>
      </c>
      <c r="B100553">
        <v>13531</v>
      </c>
      <c r="C100553" s="62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">
      <c r="A100554">
        <v>455713</v>
      </c>
      <c r="B100554">
        <v>2548</v>
      </c>
      <c r="C100554" s="62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">
      <c r="A100555">
        <v>455715</v>
      </c>
      <c r="B100555">
        <v>2484</v>
      </c>
      <c r="C100555" s="62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">
      <c r="A100556">
        <v>455721</v>
      </c>
      <c r="B100556">
        <v>8600</v>
      </c>
      <c r="C100556" s="62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">
      <c r="A100557">
        <v>455722</v>
      </c>
      <c r="B100557">
        <v>9577</v>
      </c>
      <c r="C100557" s="62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">
      <c r="A100558">
        <v>455727</v>
      </c>
      <c r="B100558">
        <v>10253</v>
      </c>
      <c r="C100558" s="62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">
      <c r="A100559">
        <v>455728</v>
      </c>
      <c r="B100559">
        <v>13515</v>
      </c>
      <c r="C100559" s="62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">
      <c r="A100560">
        <v>455729</v>
      </c>
      <c r="B100560">
        <v>2156</v>
      </c>
      <c r="C100560" s="62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">
      <c r="A100561">
        <v>455734</v>
      </c>
      <c r="B100561">
        <v>6839</v>
      </c>
      <c r="C100561" s="62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">
      <c r="A100562">
        <v>455739</v>
      </c>
      <c r="B100562">
        <v>10543</v>
      </c>
      <c r="C100562" s="62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">
      <c r="A100563">
        <v>455741</v>
      </c>
      <c r="B100563">
        <v>2259</v>
      </c>
      <c r="C100563" s="62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">
      <c r="A100564">
        <v>455743</v>
      </c>
      <c r="B100564">
        <v>3952</v>
      </c>
      <c r="C100564" s="62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">
      <c r="A100565">
        <v>455746</v>
      </c>
      <c r="B100565">
        <v>6950</v>
      </c>
      <c r="C100565" s="62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">
      <c r="A100566">
        <v>455750</v>
      </c>
      <c r="B100566">
        <v>13547</v>
      </c>
      <c r="C100566" s="62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">
      <c r="A100567">
        <v>455751</v>
      </c>
      <c r="B100567">
        <v>8935</v>
      </c>
      <c r="C100567" s="62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">
      <c r="A100568">
        <v>455757</v>
      </c>
      <c r="B100568">
        <v>5964</v>
      </c>
      <c r="C100568" s="62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">
      <c r="A100569">
        <v>455759</v>
      </c>
      <c r="B100569">
        <v>4859</v>
      </c>
      <c r="C100569" s="62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">
      <c r="A100570">
        <v>455765</v>
      </c>
      <c r="B100570">
        <v>2317</v>
      </c>
      <c r="C100570" s="62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">
      <c r="A100571">
        <v>455769</v>
      </c>
      <c r="B100571">
        <v>8524</v>
      </c>
      <c r="C100571" s="62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">
      <c r="A100572">
        <v>455771</v>
      </c>
      <c r="B100572">
        <v>1011</v>
      </c>
      <c r="C100572" s="62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">
      <c r="A100573">
        <v>455777</v>
      </c>
      <c r="B100573">
        <v>6791</v>
      </c>
      <c r="C100573" s="62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">
      <c r="A100574">
        <v>455783</v>
      </c>
      <c r="B100574">
        <v>13531</v>
      </c>
      <c r="C100574" s="62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">
      <c r="A100575">
        <v>455785</v>
      </c>
      <c r="B100575">
        <v>5594</v>
      </c>
      <c r="C100575" s="62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">
      <c r="A100576">
        <v>455790</v>
      </c>
      <c r="B100576">
        <v>1641</v>
      </c>
      <c r="C100576" s="62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">
      <c r="A100577">
        <v>455792</v>
      </c>
      <c r="B100577">
        <v>4950</v>
      </c>
      <c r="C100577" s="62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">
      <c r="A100578">
        <v>455799</v>
      </c>
      <c r="B100578">
        <v>1489</v>
      </c>
      <c r="C100578" s="62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">
      <c r="A100579">
        <v>455805</v>
      </c>
      <c r="B100579">
        <v>2293</v>
      </c>
      <c r="C100579" s="62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">
      <c r="A100580">
        <v>455810</v>
      </c>
      <c r="B100580">
        <v>2591</v>
      </c>
      <c r="C100580" s="62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">
      <c r="A100581">
        <v>455816</v>
      </c>
      <c r="B100581">
        <v>9272</v>
      </c>
      <c r="C100581" s="62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">
      <c r="A100582">
        <v>455820</v>
      </c>
      <c r="B100582">
        <v>9654</v>
      </c>
      <c r="C100582" s="62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">
      <c r="A100583">
        <v>455825</v>
      </c>
      <c r="B100583">
        <v>2088</v>
      </c>
      <c r="C100583" s="62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">
      <c r="A100584">
        <v>455827</v>
      </c>
      <c r="B100584">
        <v>3066</v>
      </c>
      <c r="C100584" s="62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">
      <c r="A100585">
        <v>455834</v>
      </c>
      <c r="B100585">
        <v>9516</v>
      </c>
      <c r="C100585" s="62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">
      <c r="A100586">
        <v>455839</v>
      </c>
      <c r="B100586">
        <v>13719</v>
      </c>
      <c r="C100586" s="62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">
      <c r="A100587">
        <v>455840</v>
      </c>
      <c r="B100587">
        <v>2004</v>
      </c>
      <c r="C100587" s="62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">
      <c r="A100588">
        <v>455847</v>
      </c>
      <c r="B100588">
        <v>7778</v>
      </c>
      <c r="C100588" s="62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">
      <c r="A100589">
        <v>455853</v>
      </c>
      <c r="B100589">
        <v>12751</v>
      </c>
      <c r="C100589" s="62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">
      <c r="A100590">
        <v>455859</v>
      </c>
      <c r="B100590">
        <v>10064</v>
      </c>
      <c r="C100590" s="62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">
      <c r="A100591">
        <v>455861</v>
      </c>
      <c r="B100591">
        <v>13225</v>
      </c>
      <c r="C100591" s="62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">
      <c r="A100592">
        <v>455866</v>
      </c>
      <c r="B100592">
        <v>1602</v>
      </c>
      <c r="C100592" s="62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">
      <c r="A100593">
        <v>455871</v>
      </c>
      <c r="B100593">
        <v>10549</v>
      </c>
      <c r="C100593" s="62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">
      <c r="A100594">
        <v>455876</v>
      </c>
      <c r="B100594">
        <v>13468</v>
      </c>
      <c r="C100594" s="62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">
      <c r="A100595">
        <v>455878</v>
      </c>
      <c r="B100595">
        <v>574</v>
      </c>
      <c r="C100595" s="62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">
      <c r="A100596">
        <v>455890</v>
      </c>
      <c r="B100596">
        <v>12005</v>
      </c>
      <c r="C100596" s="62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">
      <c r="A100597">
        <v>455895</v>
      </c>
      <c r="B100597">
        <v>12484</v>
      </c>
      <c r="C100597" s="62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">
      <c r="A100598">
        <v>455898</v>
      </c>
      <c r="B100598">
        <v>6762</v>
      </c>
      <c r="C100598" s="62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">
      <c r="A100599">
        <v>455899</v>
      </c>
      <c r="B100599">
        <v>7026</v>
      </c>
      <c r="C100599" s="62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">
      <c r="A100600">
        <v>455904</v>
      </c>
      <c r="B100600">
        <v>6537</v>
      </c>
      <c r="C100600" s="62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">
      <c r="A100601">
        <v>455905</v>
      </c>
      <c r="B100601">
        <v>6261</v>
      </c>
      <c r="C100601" s="62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">
      <c r="A100602">
        <v>455911</v>
      </c>
      <c r="B100602">
        <v>7598</v>
      </c>
      <c r="C100602" s="62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">
      <c r="A100603">
        <v>455914</v>
      </c>
      <c r="B100603">
        <v>13123</v>
      </c>
      <c r="C100603" s="62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">
      <c r="A100604">
        <v>455915</v>
      </c>
      <c r="B100604">
        <v>8666</v>
      </c>
      <c r="C100604" s="62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">
      <c r="A100605">
        <v>455921</v>
      </c>
      <c r="B100605">
        <v>9596</v>
      </c>
      <c r="C100605" s="62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">
      <c r="A100606">
        <v>455925</v>
      </c>
      <c r="B100606">
        <v>2326</v>
      </c>
      <c r="C100606" s="62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">
      <c r="A100607">
        <v>455932</v>
      </c>
      <c r="B100607">
        <v>4969</v>
      </c>
      <c r="C100607" s="62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">
      <c r="A100608">
        <v>455934</v>
      </c>
      <c r="B100608">
        <v>4964</v>
      </c>
      <c r="C100608" s="62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">
      <c r="A100609">
        <v>455937</v>
      </c>
      <c r="B100609">
        <v>12334</v>
      </c>
      <c r="C100609" s="62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">
      <c r="A100610">
        <v>455939</v>
      </c>
      <c r="B100610">
        <v>2264</v>
      </c>
      <c r="C100610" s="62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">
      <c r="A100611">
        <v>455942</v>
      </c>
      <c r="B100611">
        <v>5806</v>
      </c>
      <c r="C100611" s="62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">
      <c r="A100612">
        <v>455946</v>
      </c>
      <c r="B100612">
        <v>3993</v>
      </c>
      <c r="C100612" s="62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">
      <c r="A100613">
        <v>455947</v>
      </c>
      <c r="B100613">
        <v>9250</v>
      </c>
      <c r="C100613" s="62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">
      <c r="A100614">
        <v>455950</v>
      </c>
      <c r="B100614">
        <v>558</v>
      </c>
      <c r="C100614" s="62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">
      <c r="A100615">
        <v>455957</v>
      </c>
      <c r="B100615">
        <v>5098</v>
      </c>
      <c r="C100615" s="62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">
      <c r="A100616">
        <v>455964</v>
      </c>
      <c r="B100616">
        <v>8965</v>
      </c>
      <c r="C100616" s="62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">
      <c r="A100617">
        <v>455968</v>
      </c>
      <c r="B100617">
        <v>4695</v>
      </c>
      <c r="C100617" s="62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">
      <c r="A100618">
        <v>455973</v>
      </c>
      <c r="B100618">
        <v>8231</v>
      </c>
      <c r="C100618" s="62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">
      <c r="A100619">
        <v>455977</v>
      </c>
      <c r="B100619">
        <v>3855</v>
      </c>
      <c r="C100619" s="62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">
      <c r="A100620">
        <v>455981</v>
      </c>
      <c r="B100620">
        <v>13531</v>
      </c>
      <c r="C100620" s="62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">
      <c r="A100621">
        <v>455984</v>
      </c>
      <c r="B100621">
        <v>10955</v>
      </c>
      <c r="C100621" s="62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">
      <c r="A100622">
        <v>455985</v>
      </c>
      <c r="B100622">
        <v>12886</v>
      </c>
      <c r="C100622" s="62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">
      <c r="A100623">
        <v>455991</v>
      </c>
      <c r="B100623">
        <v>4580</v>
      </c>
      <c r="C100623" s="62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">
      <c r="A100624">
        <v>455998</v>
      </c>
      <c r="B100624">
        <v>619</v>
      </c>
      <c r="C100624" s="62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">
      <c r="A100625">
        <v>456002</v>
      </c>
      <c r="B100625">
        <v>9465</v>
      </c>
      <c r="C100625" s="62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">
      <c r="A100626">
        <v>456007</v>
      </c>
      <c r="B100626">
        <v>4600</v>
      </c>
      <c r="C100626" s="62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">
      <c r="A100627">
        <v>456008</v>
      </c>
      <c r="B100627">
        <v>10599</v>
      </c>
      <c r="C100627" s="62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">
      <c r="A100628">
        <v>456015</v>
      </c>
      <c r="B100628">
        <v>4531</v>
      </c>
      <c r="C100628" s="62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">
      <c r="A100629">
        <v>456016</v>
      </c>
      <c r="B100629">
        <v>5212</v>
      </c>
      <c r="C100629" s="62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">
      <c r="A100630">
        <v>456018</v>
      </c>
      <c r="B100630">
        <v>7155</v>
      </c>
      <c r="C100630" s="62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">
      <c r="A100631">
        <v>456023</v>
      </c>
      <c r="B100631">
        <v>11080</v>
      </c>
      <c r="C100631" s="62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">
      <c r="A100632">
        <v>456029</v>
      </c>
      <c r="B100632">
        <v>6035</v>
      </c>
      <c r="C100632" s="62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">
      <c r="A100633">
        <v>456030</v>
      </c>
      <c r="B100633">
        <v>6928</v>
      </c>
      <c r="C100633" s="62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">
      <c r="A100634">
        <v>456037</v>
      </c>
      <c r="B100634">
        <v>5882</v>
      </c>
      <c r="C100634" s="62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">
      <c r="A100635">
        <v>456041</v>
      </c>
      <c r="B100635">
        <v>2043</v>
      </c>
      <c r="C100635" s="62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">
      <c r="A100636">
        <v>456046</v>
      </c>
      <c r="B100636">
        <v>10125</v>
      </c>
      <c r="C100636" s="62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">
      <c r="A100637">
        <v>456048</v>
      </c>
      <c r="B100637">
        <v>6229</v>
      </c>
      <c r="C100637" s="62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">
      <c r="A100638">
        <v>456050</v>
      </c>
      <c r="B100638">
        <v>6042</v>
      </c>
      <c r="C100638" s="62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">
      <c r="A100639">
        <v>456053</v>
      </c>
      <c r="B100639">
        <v>6879</v>
      </c>
      <c r="C100639" s="62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">
      <c r="A100640">
        <v>456054</v>
      </c>
      <c r="B100640">
        <v>8487</v>
      </c>
      <c r="C100640" s="62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">
      <c r="A100641">
        <v>456058</v>
      </c>
      <c r="B100641">
        <v>6320</v>
      </c>
      <c r="C100641" s="62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">
      <c r="A100642">
        <v>456062</v>
      </c>
      <c r="B100642">
        <v>12572</v>
      </c>
      <c r="C100642" s="62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">
      <c r="A100643">
        <v>456065</v>
      </c>
      <c r="B100643">
        <v>13433</v>
      </c>
      <c r="C100643" s="62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">
      <c r="A100644">
        <v>456069</v>
      </c>
      <c r="B100644">
        <v>4088</v>
      </c>
      <c r="C100644" s="62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">
      <c r="A100645">
        <v>456074</v>
      </c>
      <c r="B100645">
        <v>1422</v>
      </c>
      <c r="C100645" s="62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">
      <c r="A100646">
        <v>456081</v>
      </c>
      <c r="B100646">
        <v>11804</v>
      </c>
      <c r="C100646" s="62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">
      <c r="A100647">
        <v>456085</v>
      </c>
      <c r="B100647">
        <v>7310</v>
      </c>
      <c r="C100647" s="62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">
      <c r="A100648">
        <v>456092</v>
      </c>
      <c r="B100648">
        <v>5420</v>
      </c>
      <c r="C100648" s="62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">
      <c r="A100649">
        <v>456098</v>
      </c>
      <c r="B100649">
        <v>13362</v>
      </c>
      <c r="C100649" s="62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">
      <c r="A100650">
        <v>456104</v>
      </c>
      <c r="B100650">
        <v>6370</v>
      </c>
      <c r="C100650" s="62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">
      <c r="A100651">
        <v>456110</v>
      </c>
      <c r="B100651">
        <v>6857</v>
      </c>
      <c r="C100651" s="62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">
      <c r="A100652">
        <v>456117</v>
      </c>
      <c r="B100652">
        <v>8255</v>
      </c>
      <c r="C100652" s="62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">
      <c r="A100653">
        <v>456122</v>
      </c>
      <c r="B100653">
        <v>10253</v>
      </c>
      <c r="C100653" s="62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">
      <c r="A100654">
        <v>456126</v>
      </c>
      <c r="B100654">
        <v>4676</v>
      </c>
      <c r="C100654" s="62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">
      <c r="A100655">
        <v>456130</v>
      </c>
      <c r="B100655">
        <v>10786</v>
      </c>
      <c r="C100655" s="62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">
      <c r="A100656">
        <v>456133</v>
      </c>
      <c r="B100656">
        <v>12484</v>
      </c>
      <c r="C100656" s="62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">
      <c r="A100657">
        <v>456137</v>
      </c>
      <c r="B100657">
        <v>5159</v>
      </c>
      <c r="C100657" s="62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">
      <c r="A100658">
        <v>456140</v>
      </c>
      <c r="B100658">
        <v>2055</v>
      </c>
      <c r="C100658" s="62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">
      <c r="A100659">
        <v>456142</v>
      </c>
      <c r="B100659">
        <v>2351</v>
      </c>
      <c r="C100659" s="62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">
      <c r="A100660">
        <v>456148</v>
      </c>
      <c r="B100660">
        <v>6146</v>
      </c>
      <c r="C100660" s="62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">
      <c r="A100661">
        <v>456155</v>
      </c>
      <c r="B100661">
        <v>12326</v>
      </c>
      <c r="C100661" s="62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">
      <c r="A100662">
        <v>456158</v>
      </c>
      <c r="B100662">
        <v>12233</v>
      </c>
      <c r="C100662" s="62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">
      <c r="A100663">
        <v>456160</v>
      </c>
      <c r="B100663">
        <v>6553</v>
      </c>
      <c r="C100663" s="62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">
      <c r="A100664">
        <v>456165</v>
      </c>
      <c r="B100664">
        <v>6120</v>
      </c>
      <c r="C100664" s="62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">
      <c r="A100665">
        <v>456169</v>
      </c>
      <c r="B100665">
        <v>677</v>
      </c>
      <c r="C100665" s="62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">
      <c r="A100666">
        <v>456173</v>
      </c>
      <c r="B100666">
        <v>4580</v>
      </c>
      <c r="C100666" s="62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">
      <c r="A100667">
        <v>456175</v>
      </c>
      <c r="B100667">
        <v>4544</v>
      </c>
      <c r="C100667" s="62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">
      <c r="A100668">
        <v>456178</v>
      </c>
      <c r="B100668">
        <v>2356</v>
      </c>
      <c r="C100668" s="62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">
      <c r="A100669">
        <v>456185</v>
      </c>
      <c r="B100669">
        <v>2004</v>
      </c>
      <c r="C100669" s="62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">
      <c r="A100670">
        <v>456191</v>
      </c>
      <c r="B100670">
        <v>11431</v>
      </c>
      <c r="C100670" s="62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">
      <c r="A100671">
        <v>456196</v>
      </c>
      <c r="B100671">
        <v>5354</v>
      </c>
      <c r="C100671" s="62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">
      <c r="A100672">
        <v>456201</v>
      </c>
      <c r="B100672">
        <v>3815</v>
      </c>
      <c r="C100672" s="62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">
      <c r="A100673">
        <v>456205</v>
      </c>
      <c r="B100673">
        <v>7095</v>
      </c>
      <c r="C100673" s="62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">
      <c r="A100674">
        <v>456207</v>
      </c>
      <c r="B100674">
        <v>2959</v>
      </c>
      <c r="C100674" s="62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">
      <c r="A100675">
        <v>456211</v>
      </c>
      <c r="B100675">
        <v>2956</v>
      </c>
      <c r="C100675" s="62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">
      <c r="A100676">
        <v>456213</v>
      </c>
      <c r="B100676">
        <v>2262</v>
      </c>
      <c r="C100676" s="62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">
      <c r="A100677">
        <v>456217</v>
      </c>
      <c r="B100677">
        <v>11898</v>
      </c>
      <c r="C100677" s="62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">
      <c r="A100678">
        <v>456221</v>
      </c>
      <c r="B100678">
        <v>7720</v>
      </c>
      <c r="C100678" s="62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">
      <c r="A100679">
        <v>456228</v>
      </c>
      <c r="B100679">
        <v>10321</v>
      </c>
      <c r="C100679" s="62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">
      <c r="A100680">
        <v>456229</v>
      </c>
      <c r="B100680">
        <v>13433</v>
      </c>
      <c r="C100680" s="62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">
      <c r="A100681">
        <v>456233</v>
      </c>
      <c r="B100681">
        <v>8937</v>
      </c>
      <c r="C100681" s="62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">
      <c r="A100682">
        <v>456237</v>
      </c>
      <c r="B100682">
        <v>4429</v>
      </c>
      <c r="C100682" s="62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">
      <c r="A100683">
        <v>456244</v>
      </c>
      <c r="B100683">
        <v>4853</v>
      </c>
      <c r="C100683" s="62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">
      <c r="A100684">
        <v>456250</v>
      </c>
      <c r="B100684">
        <v>12327</v>
      </c>
      <c r="C100684" s="62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">
      <c r="A100685">
        <v>456256</v>
      </c>
      <c r="B100685">
        <v>9276</v>
      </c>
      <c r="C100685" s="62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">
      <c r="A100686">
        <v>456258</v>
      </c>
      <c r="B100686">
        <v>8808</v>
      </c>
      <c r="C100686" s="62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">
      <c r="A100687">
        <v>456261</v>
      </c>
      <c r="B100687">
        <v>11897</v>
      </c>
      <c r="C100687" s="62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">
      <c r="A100688">
        <v>456264</v>
      </c>
      <c r="B100688">
        <v>12536</v>
      </c>
      <c r="C100688" s="62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">
      <c r="A100689">
        <v>456266</v>
      </c>
      <c r="B100689">
        <v>1752</v>
      </c>
      <c r="C100689" s="62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">
      <c r="A100690">
        <v>456268</v>
      </c>
      <c r="B100690">
        <v>3592</v>
      </c>
      <c r="C100690" s="62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">
      <c r="A100691">
        <v>456273</v>
      </c>
      <c r="B100691">
        <v>3582</v>
      </c>
      <c r="C100691" s="62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">
      <c r="A100692">
        <v>456279</v>
      </c>
      <c r="B100692">
        <v>9280</v>
      </c>
      <c r="C100692" s="62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">
      <c r="A100693">
        <v>456281</v>
      </c>
      <c r="B100693">
        <v>4531</v>
      </c>
      <c r="C100693" s="62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">
      <c r="A100694">
        <v>456283</v>
      </c>
      <c r="B100694">
        <v>13934</v>
      </c>
      <c r="C100694" s="62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">
      <c r="A100695">
        <v>456289</v>
      </c>
      <c r="B100695">
        <v>5286</v>
      </c>
      <c r="C100695" s="62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">
      <c r="A100696">
        <v>456296</v>
      </c>
      <c r="B100696">
        <v>1053</v>
      </c>
      <c r="C100696" s="62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">
      <c r="A100697">
        <v>456303</v>
      </c>
      <c r="B100697">
        <v>12318</v>
      </c>
      <c r="C100697" s="62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">
      <c r="A100698">
        <v>456308</v>
      </c>
      <c r="B100698">
        <v>4550</v>
      </c>
      <c r="C100698" s="62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">
      <c r="A100699">
        <v>456313</v>
      </c>
      <c r="B100699">
        <v>5550</v>
      </c>
      <c r="C100699" s="62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">
      <c r="A100700">
        <v>456314</v>
      </c>
      <c r="B100700">
        <v>8690</v>
      </c>
      <c r="C100700" s="62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">
      <c r="A100701">
        <v>456320</v>
      </c>
      <c r="B100701">
        <v>4470</v>
      </c>
      <c r="C100701" s="62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">
      <c r="A100702">
        <v>456327</v>
      </c>
      <c r="B100702">
        <v>5474</v>
      </c>
      <c r="C100702" s="62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">
      <c r="A100703">
        <v>456331</v>
      </c>
      <c r="B100703">
        <v>9284</v>
      </c>
      <c r="C100703" s="62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">
      <c r="A100704">
        <v>456334</v>
      </c>
      <c r="B100704">
        <v>243</v>
      </c>
      <c r="C100704" s="62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">
      <c r="A100705">
        <v>456338</v>
      </c>
      <c r="B100705">
        <v>4223</v>
      </c>
      <c r="C100705" s="62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">
      <c r="A100706">
        <v>456342</v>
      </c>
      <c r="B100706">
        <v>8269</v>
      </c>
      <c r="C100706" s="62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">
      <c r="A100707">
        <v>456348</v>
      </c>
      <c r="B100707">
        <v>3592</v>
      </c>
      <c r="C100707" s="62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">
      <c r="A100708">
        <v>456349</v>
      </c>
      <c r="B100708">
        <v>12461</v>
      </c>
      <c r="C100708" s="62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">
      <c r="A100709">
        <v>456356</v>
      </c>
      <c r="B100709">
        <v>6523</v>
      </c>
      <c r="C100709" s="62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">
      <c r="A100710">
        <v>456360</v>
      </c>
      <c r="B100710">
        <v>12177</v>
      </c>
      <c r="C100710" s="62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">
      <c r="A100711">
        <v>456367</v>
      </c>
      <c r="B100711">
        <v>11699</v>
      </c>
      <c r="C100711" s="62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">
      <c r="A100712">
        <v>456368</v>
      </c>
      <c r="B100712">
        <v>2584</v>
      </c>
      <c r="C100712" s="62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">
      <c r="A100713">
        <v>456374</v>
      </c>
      <c r="B100713">
        <v>11454</v>
      </c>
      <c r="C100713" s="62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">
      <c r="A100714">
        <v>456377</v>
      </c>
      <c r="B100714">
        <v>10767</v>
      </c>
      <c r="C100714" s="62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">
      <c r="A100715">
        <v>456383</v>
      </c>
      <c r="B100715">
        <v>10895</v>
      </c>
      <c r="C100715" s="62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">
      <c r="A100716">
        <v>456385</v>
      </c>
      <c r="B100716">
        <v>11722</v>
      </c>
      <c r="C100716" s="62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">
      <c r="A100717">
        <v>456386</v>
      </c>
      <c r="B100717">
        <v>13164</v>
      </c>
      <c r="C100717" s="62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">
      <c r="A100718">
        <v>456390</v>
      </c>
      <c r="B100718">
        <v>8533</v>
      </c>
      <c r="C100718" s="62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">
      <c r="A100719">
        <v>456392</v>
      </c>
      <c r="B100719">
        <v>8530</v>
      </c>
      <c r="C100719" s="62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">
      <c r="A100720">
        <v>456397</v>
      </c>
      <c r="B100720">
        <v>13822</v>
      </c>
      <c r="C100720" s="62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">
      <c r="A100721">
        <v>456399</v>
      </c>
      <c r="B100721">
        <v>9169</v>
      </c>
      <c r="C100721" s="62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">
      <c r="A100722">
        <v>456402</v>
      </c>
      <c r="B100722">
        <v>4147</v>
      </c>
      <c r="C100722" s="62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">
      <c r="A100723">
        <v>456404</v>
      </c>
      <c r="B100723">
        <v>11840</v>
      </c>
      <c r="C100723" s="62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">
      <c r="A100724">
        <v>456411</v>
      </c>
      <c r="B100724">
        <v>12177</v>
      </c>
      <c r="C100724" s="62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">
      <c r="A100725">
        <v>456413</v>
      </c>
      <c r="B100725">
        <v>4583</v>
      </c>
      <c r="C100725" s="62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">
      <c r="A100726">
        <v>456414</v>
      </c>
      <c r="B100726">
        <v>8973</v>
      </c>
      <c r="C100726" s="62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">
      <c r="A100727">
        <v>456419</v>
      </c>
      <c r="B100727">
        <v>6608</v>
      </c>
      <c r="C100727" s="62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">
      <c r="A100728">
        <v>456424</v>
      </c>
      <c r="B100728">
        <v>13363</v>
      </c>
      <c r="C100728" s="62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">
      <c r="A100729">
        <v>456428</v>
      </c>
      <c r="B100729">
        <v>7948</v>
      </c>
      <c r="C100729" s="62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">
      <c r="A100730">
        <v>456433</v>
      </c>
      <c r="B100730">
        <v>8973</v>
      </c>
      <c r="C100730" s="62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">
      <c r="A100731">
        <v>456437</v>
      </c>
      <c r="B100731">
        <v>4429</v>
      </c>
      <c r="C100731" s="62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">
      <c r="A100732">
        <v>456438</v>
      </c>
      <c r="B100732">
        <v>10860</v>
      </c>
      <c r="C100732" s="62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">
      <c r="A100733">
        <v>456441</v>
      </c>
      <c r="B100733">
        <v>12435</v>
      </c>
      <c r="C100733" s="62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">
      <c r="A100734">
        <v>456446</v>
      </c>
      <c r="B100734">
        <v>8504</v>
      </c>
      <c r="C100734" s="62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">
      <c r="A100735">
        <v>456448</v>
      </c>
      <c r="B100735">
        <v>11119</v>
      </c>
      <c r="C100735" s="62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">
      <c r="A100736">
        <v>456452</v>
      </c>
      <c r="B100736">
        <v>8635</v>
      </c>
      <c r="C100736" s="62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">
      <c r="A100737">
        <v>456457</v>
      </c>
      <c r="B100737">
        <v>1417</v>
      </c>
      <c r="C100737" s="62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">
      <c r="A100738">
        <v>456460</v>
      </c>
      <c r="B100738">
        <v>1611</v>
      </c>
      <c r="C100738" s="62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">
      <c r="A100739">
        <v>456462</v>
      </c>
      <c r="B100739">
        <v>12536</v>
      </c>
      <c r="C100739" s="62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">
      <c r="A100740">
        <v>456468</v>
      </c>
      <c r="B100740">
        <v>10904</v>
      </c>
      <c r="C100740" s="62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">
      <c r="A100741">
        <v>456475</v>
      </c>
      <c r="B100741">
        <v>2784</v>
      </c>
      <c r="C100741" s="62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">
      <c r="A100742">
        <v>456482</v>
      </c>
      <c r="B100742">
        <v>6959</v>
      </c>
      <c r="C100742" s="62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">
      <c r="A100743">
        <v>456484</v>
      </c>
      <c r="B100743">
        <v>8059</v>
      </c>
      <c r="C100743" s="62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">
      <c r="A100744">
        <v>456489</v>
      </c>
      <c r="B100744">
        <v>9884</v>
      </c>
      <c r="C100744" s="62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">
      <c r="A100745">
        <v>456491</v>
      </c>
      <c r="B100745">
        <v>3591</v>
      </c>
      <c r="C100745" s="62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">
      <c r="A100746">
        <v>456493</v>
      </c>
      <c r="B100746">
        <v>6839</v>
      </c>
      <c r="C100746" s="62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">
      <c r="A100747">
        <v>456496</v>
      </c>
      <c r="B100747">
        <v>2537</v>
      </c>
      <c r="C100747" s="62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">
      <c r="A100748">
        <v>456503</v>
      </c>
      <c r="B100748">
        <v>12091</v>
      </c>
      <c r="C100748" s="62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">
      <c r="A100749">
        <v>456505</v>
      </c>
      <c r="B100749">
        <v>416</v>
      </c>
      <c r="C100749" s="62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">
      <c r="A100750">
        <v>456508</v>
      </c>
      <c r="B100750">
        <v>6764</v>
      </c>
      <c r="C100750" s="62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">
      <c r="A100751">
        <v>456510</v>
      </c>
      <c r="B100751">
        <v>13108</v>
      </c>
      <c r="C100751" s="62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">
      <c r="A100752">
        <v>456516</v>
      </c>
      <c r="B100752">
        <v>13682</v>
      </c>
      <c r="C100752" s="62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">
      <c r="A100753">
        <v>456523</v>
      </c>
      <c r="B100753">
        <v>1045</v>
      </c>
      <c r="C100753" s="62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">
      <c r="A100754">
        <v>456526</v>
      </c>
      <c r="B100754">
        <v>7884</v>
      </c>
      <c r="C100754" s="62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">
      <c r="A100755">
        <v>456533</v>
      </c>
      <c r="B100755">
        <v>5007</v>
      </c>
      <c r="C100755" s="62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">
      <c r="A100756">
        <v>456535</v>
      </c>
      <c r="B100756">
        <v>11657</v>
      </c>
      <c r="C100756" s="62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">
      <c r="A100757">
        <v>456539</v>
      </c>
      <c r="B100757">
        <v>11500</v>
      </c>
      <c r="C100757" s="62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">
      <c r="A100758">
        <v>456542</v>
      </c>
      <c r="B100758">
        <v>13547</v>
      </c>
      <c r="C100758" s="62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">
      <c r="A100759">
        <v>456548</v>
      </c>
      <c r="B100759">
        <v>10507</v>
      </c>
      <c r="C100759" s="62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">
      <c r="A100760">
        <v>456552</v>
      </c>
      <c r="B100760">
        <v>12294</v>
      </c>
      <c r="C100760" s="62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">
      <c r="A100761">
        <v>456558</v>
      </c>
      <c r="B100761">
        <v>6018</v>
      </c>
      <c r="C100761" s="62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">
      <c r="A100762">
        <v>456563</v>
      </c>
      <c r="B100762">
        <v>3815</v>
      </c>
      <c r="C100762" s="62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">
      <c r="A100763">
        <v>456566</v>
      </c>
      <c r="B100763">
        <v>9578</v>
      </c>
      <c r="C100763" s="62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">
      <c r="A100764">
        <v>456573</v>
      </c>
      <c r="B100764">
        <v>6329</v>
      </c>
      <c r="C100764" s="62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">
      <c r="A100765">
        <v>456574</v>
      </c>
      <c r="B100765">
        <v>11898</v>
      </c>
      <c r="C100765" s="62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">
      <c r="A100766">
        <v>456579</v>
      </c>
      <c r="B100766">
        <v>10150</v>
      </c>
      <c r="C100766" s="62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">
      <c r="A100767">
        <v>456585</v>
      </c>
      <c r="B100767">
        <v>4358</v>
      </c>
      <c r="C100767" s="62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">
      <c r="A100768">
        <v>456586</v>
      </c>
      <c r="B100768">
        <v>10096</v>
      </c>
      <c r="C100768" s="62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">
      <c r="A100769">
        <v>456589</v>
      </c>
      <c r="B100769">
        <v>12705</v>
      </c>
      <c r="C100769" s="62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">
      <c r="A100770">
        <v>456594</v>
      </c>
      <c r="B100770">
        <v>1940</v>
      </c>
      <c r="C100770" s="62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">
      <c r="A100771">
        <v>456596</v>
      </c>
      <c r="B100771">
        <v>5685</v>
      </c>
      <c r="C100771" s="62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">
      <c r="A100772">
        <v>456600</v>
      </c>
      <c r="B100772">
        <v>4549</v>
      </c>
      <c r="C100772" s="62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">
      <c r="A100773">
        <v>456605</v>
      </c>
      <c r="B100773">
        <v>7763</v>
      </c>
      <c r="C100773" s="62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">
      <c r="A100774">
        <v>456607</v>
      </c>
      <c r="B100774">
        <v>13436</v>
      </c>
      <c r="C100774" s="62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">
      <c r="A100775">
        <v>456610</v>
      </c>
      <c r="B100775">
        <v>13539</v>
      </c>
      <c r="C100775" s="62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">
      <c r="A100776">
        <v>456613</v>
      </c>
      <c r="B100776">
        <v>11257</v>
      </c>
      <c r="C100776" s="62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">
      <c r="A100777">
        <v>456616</v>
      </c>
      <c r="B100777">
        <v>5947</v>
      </c>
      <c r="C100777" s="62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">
      <c r="A100778">
        <v>456618</v>
      </c>
      <c r="B100778">
        <v>2301</v>
      </c>
      <c r="C100778" s="62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">
      <c r="A100779">
        <v>456623</v>
      </c>
      <c r="B100779">
        <v>5254</v>
      </c>
      <c r="C100779" s="62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">
      <c r="A100780">
        <v>456628</v>
      </c>
      <c r="B100780">
        <v>12815</v>
      </c>
      <c r="C100780" s="62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">
      <c r="A100781">
        <v>456634</v>
      </c>
      <c r="B100781">
        <v>11976</v>
      </c>
      <c r="C100781" s="62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">
      <c r="A100782">
        <v>456636</v>
      </c>
      <c r="B100782">
        <v>11855</v>
      </c>
      <c r="C100782" s="62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">
      <c r="A100783">
        <v>456639</v>
      </c>
      <c r="B100783">
        <v>479</v>
      </c>
      <c r="C100783" s="62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">
      <c r="A100784">
        <v>456646</v>
      </c>
      <c r="B100784">
        <v>1939</v>
      </c>
      <c r="C100784" s="62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">
      <c r="A100785">
        <v>456648</v>
      </c>
      <c r="B100785">
        <v>6583</v>
      </c>
      <c r="C100785" s="62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">
      <c r="A100786">
        <v>456650</v>
      </c>
      <c r="B100786">
        <v>9895</v>
      </c>
      <c r="C100786" s="62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">
      <c r="A100787">
        <v>456651</v>
      </c>
      <c r="B100787">
        <v>13680</v>
      </c>
      <c r="C100787" s="62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">
      <c r="A100788">
        <v>456656</v>
      </c>
      <c r="B100788">
        <v>255</v>
      </c>
      <c r="C100788" s="62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">
      <c r="A100789">
        <v>456658</v>
      </c>
      <c r="B100789">
        <v>11892</v>
      </c>
      <c r="C100789" s="62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">
      <c r="A100790">
        <v>456661</v>
      </c>
      <c r="B100790">
        <v>13255</v>
      </c>
      <c r="C100790" s="62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">
      <c r="A100791">
        <v>456666</v>
      </c>
      <c r="B100791">
        <v>9559</v>
      </c>
      <c r="C100791" s="62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">
      <c r="A100792">
        <v>456669</v>
      </c>
      <c r="B100792">
        <v>3157</v>
      </c>
      <c r="C100792" s="62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">
      <c r="A100793">
        <v>456676</v>
      </c>
      <c r="B100793">
        <v>5935</v>
      </c>
      <c r="C100793" s="62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">
      <c r="A100794">
        <v>456677</v>
      </c>
      <c r="B100794">
        <v>10383</v>
      </c>
      <c r="C100794" s="62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">
      <c r="A100795">
        <v>456684</v>
      </c>
      <c r="B100795">
        <v>1820</v>
      </c>
      <c r="C100795" s="62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">
      <c r="A100796">
        <v>456686</v>
      </c>
      <c r="B100796">
        <v>9736</v>
      </c>
      <c r="C100796" s="62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">
      <c r="A100797">
        <v>456687</v>
      </c>
      <c r="B100797">
        <v>6746</v>
      </c>
      <c r="C100797" s="62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">
      <c r="A100798">
        <v>456688</v>
      </c>
      <c r="B100798">
        <v>770</v>
      </c>
      <c r="C100798" s="62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">
      <c r="A100799">
        <v>456691</v>
      </c>
      <c r="B100799">
        <v>8499</v>
      </c>
      <c r="C100799" s="62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">
      <c r="A100800">
        <v>456692</v>
      </c>
      <c r="B100800">
        <v>12447</v>
      </c>
      <c r="C100800" s="62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">
      <c r="A100801">
        <v>456697</v>
      </c>
      <c r="B100801">
        <v>7582</v>
      </c>
      <c r="C100801" s="62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">
      <c r="A100802">
        <v>456703</v>
      </c>
      <c r="B100802">
        <v>3751</v>
      </c>
      <c r="C100802" s="62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">
      <c r="A100803">
        <v>456708</v>
      </c>
      <c r="B100803">
        <v>9320</v>
      </c>
      <c r="C100803" s="62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">
      <c r="A100804">
        <v>456713</v>
      </c>
      <c r="B100804">
        <v>6282</v>
      </c>
      <c r="C100804" s="62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">
      <c r="A100805">
        <v>456714</v>
      </c>
      <c r="B100805">
        <v>5421</v>
      </c>
      <c r="C100805" s="62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">
      <c r="A100806">
        <v>456721</v>
      </c>
      <c r="B100806">
        <v>619</v>
      </c>
      <c r="C100806" s="62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">
      <c r="A100807">
        <v>456722</v>
      </c>
      <c r="B100807">
        <v>130</v>
      </c>
      <c r="C100807" s="62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">
      <c r="A100808">
        <v>456726</v>
      </c>
      <c r="B100808">
        <v>5255</v>
      </c>
      <c r="C100808" s="62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">
      <c r="A100809">
        <v>456730</v>
      </c>
      <c r="B100809">
        <v>9035</v>
      </c>
      <c r="C100809" s="62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">
      <c r="A100810">
        <v>456736</v>
      </c>
      <c r="B100810">
        <v>13718</v>
      </c>
      <c r="C100810" s="62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">
      <c r="A100811">
        <v>456740</v>
      </c>
      <c r="B100811">
        <v>4877</v>
      </c>
      <c r="C100811" s="62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">
      <c r="A100812">
        <v>456746</v>
      </c>
      <c r="B100812">
        <v>4851</v>
      </c>
      <c r="C100812" s="62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">
      <c r="A100813">
        <v>456748</v>
      </c>
      <c r="B100813">
        <v>11769</v>
      </c>
      <c r="C100813" s="62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">
      <c r="A100814">
        <v>456755</v>
      </c>
      <c r="B100814">
        <v>3582</v>
      </c>
      <c r="C100814" s="62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">
      <c r="A100815">
        <v>456756</v>
      </c>
      <c r="B100815">
        <v>2758</v>
      </c>
      <c r="C100815" s="62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">
      <c r="A100816">
        <v>456763</v>
      </c>
      <c r="B100816">
        <v>3591</v>
      </c>
      <c r="C100816" s="62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">
      <c r="A100817">
        <v>456768</v>
      </c>
      <c r="B100817">
        <v>5685</v>
      </c>
      <c r="C100817" s="62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">
      <c r="A100818">
        <v>456773</v>
      </c>
      <c r="B100818">
        <v>1417</v>
      </c>
      <c r="C100818" s="62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">
      <c r="A100819">
        <v>456775</v>
      </c>
      <c r="B100819">
        <v>10455</v>
      </c>
      <c r="C100819" s="62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">
      <c r="A100820">
        <v>456781</v>
      </c>
      <c r="B100820">
        <v>13764</v>
      </c>
      <c r="C100820" s="62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">
      <c r="A100821">
        <v>456788</v>
      </c>
      <c r="B100821">
        <v>2091</v>
      </c>
      <c r="C100821" s="62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">
      <c r="A100822">
        <v>456790</v>
      </c>
      <c r="B100822">
        <v>5550</v>
      </c>
      <c r="C100822" s="62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">
      <c r="A100823">
        <v>456797</v>
      </c>
      <c r="B100823">
        <v>12374</v>
      </c>
      <c r="C100823" s="62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">
      <c r="A100824">
        <v>456798</v>
      </c>
      <c r="B100824">
        <v>3401</v>
      </c>
      <c r="C100824" s="62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">
      <c r="A100825">
        <v>456801</v>
      </c>
      <c r="B100825">
        <v>4468</v>
      </c>
      <c r="C100825" s="62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">
      <c r="A100826">
        <v>456807</v>
      </c>
      <c r="B100826">
        <v>7240</v>
      </c>
      <c r="C100826" s="62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">
      <c r="A100827">
        <v>456810</v>
      </c>
      <c r="B100827">
        <v>3148</v>
      </c>
      <c r="C100827" s="62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">
      <c r="A100828">
        <v>456814</v>
      </c>
      <c r="B100828">
        <v>12318</v>
      </c>
      <c r="C100828" s="62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">
      <c r="A100829">
        <v>456818</v>
      </c>
      <c r="B100829">
        <v>1754</v>
      </c>
      <c r="C100829" s="62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">
      <c r="A100830">
        <v>456821</v>
      </c>
      <c r="B100830">
        <v>3290</v>
      </c>
      <c r="C100830" s="62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">
      <c r="A100831">
        <v>456828</v>
      </c>
      <c r="B100831">
        <v>13436</v>
      </c>
      <c r="C100831" s="62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">
      <c r="A100832">
        <v>456829</v>
      </c>
      <c r="B100832">
        <v>4462</v>
      </c>
      <c r="C100832" s="62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">
      <c r="A100833">
        <v>456830</v>
      </c>
      <c r="B100833">
        <v>11677</v>
      </c>
      <c r="C100833" s="62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">
      <c r="A100834">
        <v>456831</v>
      </c>
      <c r="B100834">
        <v>5375</v>
      </c>
      <c r="C100834" s="62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">
      <c r="A100835">
        <v>456832</v>
      </c>
      <c r="B100835">
        <v>8311</v>
      </c>
      <c r="C100835" s="62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">
      <c r="A100836">
        <v>456839</v>
      </c>
      <c r="B100836">
        <v>4648</v>
      </c>
      <c r="C100836" s="62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">
      <c r="A100837">
        <v>456844</v>
      </c>
      <c r="B100837">
        <v>7873</v>
      </c>
      <c r="C100837" s="62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">
      <c r="A100838">
        <v>456848</v>
      </c>
      <c r="B100838">
        <v>7582</v>
      </c>
      <c r="C100838" s="62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">
      <c r="A100839">
        <v>456853</v>
      </c>
      <c r="B100839">
        <v>7847</v>
      </c>
      <c r="C100839" s="62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">
      <c r="A100840">
        <v>456858</v>
      </c>
      <c r="B100840">
        <v>10904</v>
      </c>
      <c r="C100840" s="62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">
      <c r="A100841">
        <v>456861</v>
      </c>
      <c r="B100841">
        <v>7117</v>
      </c>
      <c r="C100841" s="62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">
      <c r="A100842">
        <v>456865</v>
      </c>
      <c r="B100842">
        <v>1617</v>
      </c>
      <c r="C100842" s="62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">
      <c r="A100843">
        <v>456871</v>
      </c>
      <c r="B100843">
        <v>13839</v>
      </c>
      <c r="C100843" s="62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">
      <c r="A100844">
        <v>456874</v>
      </c>
      <c r="B100844">
        <v>1260</v>
      </c>
      <c r="C100844" s="62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">
      <c r="A100845">
        <v>456879</v>
      </c>
      <c r="B100845">
        <v>1214</v>
      </c>
      <c r="C100845" s="62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">
      <c r="A100846">
        <v>456884</v>
      </c>
      <c r="B100846">
        <v>8453</v>
      </c>
      <c r="C100846" s="62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">
      <c r="A100847">
        <v>456887</v>
      </c>
      <c r="B100847">
        <v>7280</v>
      </c>
      <c r="C100847" s="62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">
      <c r="A100848">
        <v>456890</v>
      </c>
      <c r="B100848">
        <v>374</v>
      </c>
      <c r="C100848" s="62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">
      <c r="A100849">
        <v>456894</v>
      </c>
      <c r="B100849">
        <v>11796</v>
      </c>
      <c r="C100849" s="62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">
      <c r="A100850">
        <v>456901</v>
      </c>
      <c r="B100850">
        <v>6035</v>
      </c>
      <c r="C100850" s="62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">
      <c r="A100851">
        <v>456907</v>
      </c>
      <c r="B100851">
        <v>11775</v>
      </c>
      <c r="C100851" s="62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">
      <c r="A100852">
        <v>456913</v>
      </c>
      <c r="B100852">
        <v>1620</v>
      </c>
      <c r="C100852" s="62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">
      <c r="A100853">
        <v>456920</v>
      </c>
      <c r="B100853">
        <v>5541</v>
      </c>
      <c r="C100853" s="62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">
      <c r="A100854">
        <v>456923</v>
      </c>
      <c r="B100854">
        <v>6864</v>
      </c>
      <c r="C100854" s="62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">
      <c r="A100855">
        <v>456930</v>
      </c>
      <c r="B100855">
        <v>7615</v>
      </c>
      <c r="C100855" s="62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">
      <c r="A100856">
        <v>456932</v>
      </c>
      <c r="B100856">
        <v>8220</v>
      </c>
      <c r="C100856" s="62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">
      <c r="A100857">
        <v>456935</v>
      </c>
      <c r="B100857">
        <v>13298</v>
      </c>
      <c r="C100857" s="62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">
      <c r="A100858">
        <v>456936</v>
      </c>
      <c r="B100858">
        <v>11454</v>
      </c>
      <c r="C100858" s="62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">
      <c r="A100859">
        <v>456938</v>
      </c>
      <c r="B100859">
        <v>8255</v>
      </c>
      <c r="C100859" s="62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">
      <c r="A100860">
        <v>456940</v>
      </c>
      <c r="B100860">
        <v>11449</v>
      </c>
      <c r="C100860" s="62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">
      <c r="A100861">
        <v>456947</v>
      </c>
      <c r="B100861">
        <v>4286</v>
      </c>
      <c r="C100861" s="62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">
      <c r="A100862">
        <v>456950</v>
      </c>
      <c r="B100862">
        <v>4089</v>
      </c>
      <c r="C100862" s="62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">
      <c r="A100863">
        <v>456951</v>
      </c>
      <c r="B100863">
        <v>12395</v>
      </c>
      <c r="C100863" s="62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">
      <c r="A100864">
        <v>456953</v>
      </c>
      <c r="B100864">
        <v>546</v>
      </c>
      <c r="C100864" s="62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">
      <c r="A100865">
        <v>456954</v>
      </c>
      <c r="B100865">
        <v>1939</v>
      </c>
      <c r="C100865" s="62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">
      <c r="A100866">
        <v>456958</v>
      </c>
      <c r="B100866">
        <v>1489</v>
      </c>
      <c r="C100866" s="62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">
      <c r="A100867">
        <v>456962</v>
      </c>
      <c r="B100867">
        <v>6018</v>
      </c>
      <c r="C100867" s="62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">
      <c r="A100868">
        <v>456966</v>
      </c>
      <c r="B100868">
        <v>3390</v>
      </c>
      <c r="C100868" s="62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">
      <c r="A100869">
        <v>456971</v>
      </c>
      <c r="B100869">
        <v>6117</v>
      </c>
      <c r="C100869" s="62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">
      <c r="A100870">
        <v>456973</v>
      </c>
      <c r="B100870">
        <v>8679</v>
      </c>
      <c r="C100870" s="62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">
      <c r="A100871">
        <v>456976</v>
      </c>
      <c r="B100871">
        <v>12536</v>
      </c>
      <c r="C100871" s="62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">
      <c r="A100872">
        <v>456978</v>
      </c>
      <c r="B100872">
        <v>12886</v>
      </c>
      <c r="C100872" s="62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">
      <c r="A100873">
        <v>456982</v>
      </c>
      <c r="B100873">
        <v>4540</v>
      </c>
      <c r="C100873" s="62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">
      <c r="A100874">
        <v>456986</v>
      </c>
      <c r="B100874">
        <v>10825</v>
      </c>
      <c r="C100874" s="62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">
      <c r="A100875">
        <v>456992</v>
      </c>
      <c r="B100875">
        <v>8048</v>
      </c>
      <c r="C100875" s="62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">
      <c r="A100876">
        <v>456995</v>
      </c>
      <c r="B100876">
        <v>10513</v>
      </c>
      <c r="C100876" s="62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">
      <c r="A100877">
        <v>456999</v>
      </c>
      <c r="B100877">
        <v>3551</v>
      </c>
      <c r="C100877" s="62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">
      <c r="A100878">
        <v>457005</v>
      </c>
      <c r="B100878">
        <v>1247</v>
      </c>
      <c r="C100878" s="62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">
      <c r="A100879">
        <v>457009</v>
      </c>
      <c r="B100879">
        <v>7694</v>
      </c>
      <c r="C100879" s="62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">
      <c r="A100880">
        <v>457012</v>
      </c>
      <c r="B100880">
        <v>1455</v>
      </c>
      <c r="C100880" s="62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">
      <c r="A100881">
        <v>457015</v>
      </c>
      <c r="B100881">
        <v>13531</v>
      </c>
      <c r="C100881" s="62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">
      <c r="A100882">
        <v>457022</v>
      </c>
      <c r="B100882">
        <v>10341</v>
      </c>
      <c r="C100882" s="62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">
      <c r="A100883">
        <v>457029</v>
      </c>
      <c r="B100883">
        <v>3292</v>
      </c>
      <c r="C100883" s="62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">
      <c r="A100884">
        <v>457030</v>
      </c>
      <c r="B100884">
        <v>13332</v>
      </c>
      <c r="C100884" s="62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">
      <c r="A100885">
        <v>457034</v>
      </c>
      <c r="B100885">
        <v>390</v>
      </c>
      <c r="C100885" s="62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">
      <c r="A100886">
        <v>457035</v>
      </c>
      <c r="B100886">
        <v>7752</v>
      </c>
      <c r="C100886" s="62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">
      <c r="A100887">
        <v>457036</v>
      </c>
      <c r="B100887">
        <v>4477</v>
      </c>
      <c r="C100887" s="62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">
      <c r="A100888">
        <v>457041</v>
      </c>
      <c r="B100888">
        <v>4975</v>
      </c>
      <c r="C100888" s="62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">
      <c r="A100889">
        <v>457047</v>
      </c>
      <c r="B100889">
        <v>7744</v>
      </c>
      <c r="C100889" s="62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">
      <c r="A100890">
        <v>457048</v>
      </c>
      <c r="B100890">
        <v>6356</v>
      </c>
      <c r="C100890" s="62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">
      <c r="A100891">
        <v>457049</v>
      </c>
      <c r="B100891">
        <v>5745</v>
      </c>
      <c r="C100891" s="62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">
      <c r="A100892">
        <v>457056</v>
      </c>
      <c r="B100892">
        <v>5475</v>
      </c>
      <c r="C100892" s="62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">
      <c r="A100893">
        <v>457062</v>
      </c>
      <c r="B100893">
        <v>7530</v>
      </c>
      <c r="C100893" s="62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">
      <c r="A100894">
        <v>457069</v>
      </c>
      <c r="B100894">
        <v>13519</v>
      </c>
      <c r="C100894" s="62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">
      <c r="A100895">
        <v>457076</v>
      </c>
      <c r="B100895">
        <v>4270</v>
      </c>
      <c r="C100895" s="62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">
      <c r="A100896">
        <v>457082</v>
      </c>
      <c r="B100896">
        <v>5597</v>
      </c>
      <c r="C100896" s="62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">
      <c r="A100897">
        <v>457085</v>
      </c>
      <c r="B100897">
        <v>13499</v>
      </c>
      <c r="C100897" s="62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">
      <c r="A100898">
        <v>457092</v>
      </c>
      <c r="B100898">
        <v>12639</v>
      </c>
      <c r="C100898" s="62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">
      <c r="A100899">
        <v>457096</v>
      </c>
      <c r="B100899">
        <v>7407</v>
      </c>
      <c r="C100899" s="62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">
      <c r="A100900">
        <v>457103</v>
      </c>
      <c r="B100900">
        <v>4918</v>
      </c>
      <c r="C100900" s="62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">
      <c r="A100901">
        <v>457108</v>
      </c>
      <c r="B100901">
        <v>7662</v>
      </c>
      <c r="C100901" s="62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">
      <c r="A100902">
        <v>457111</v>
      </c>
      <c r="B100902">
        <v>10671</v>
      </c>
      <c r="C100902" s="62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">
      <c r="A100903">
        <v>457116</v>
      </c>
      <c r="B100903">
        <v>5745</v>
      </c>
      <c r="C100903" s="62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">
      <c r="A100904">
        <v>457118</v>
      </c>
      <c r="B100904">
        <v>6087</v>
      </c>
      <c r="C100904" s="62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">
      <c r="A100905">
        <v>457123</v>
      </c>
      <c r="B100905">
        <v>3715</v>
      </c>
      <c r="C100905" s="62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">
      <c r="A100906">
        <v>457128</v>
      </c>
      <c r="B100906">
        <v>2086</v>
      </c>
      <c r="C100906" s="62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">
      <c r="A100907">
        <v>457130</v>
      </c>
      <c r="B100907">
        <v>13892</v>
      </c>
      <c r="C100907" s="62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">
      <c r="A100908">
        <v>457135</v>
      </c>
      <c r="B100908">
        <v>1790</v>
      </c>
      <c r="C100908" s="62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">
      <c r="A100909">
        <v>457139</v>
      </c>
      <c r="B100909">
        <v>4964</v>
      </c>
      <c r="C100909" s="62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">
      <c r="A100910">
        <v>457143</v>
      </c>
      <c r="B100910">
        <v>12922</v>
      </c>
      <c r="C100910" s="62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">
      <c r="A100911">
        <v>457148</v>
      </c>
      <c r="B100911">
        <v>10202</v>
      </c>
      <c r="C100911" s="62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">
      <c r="A100912">
        <v>457153</v>
      </c>
      <c r="B100912">
        <v>8463</v>
      </c>
      <c r="C100912" s="62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">
      <c r="A100913">
        <v>457154</v>
      </c>
      <c r="B100913">
        <v>3551</v>
      </c>
      <c r="C100913" s="62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">
      <c r="A100914">
        <v>457156</v>
      </c>
      <c r="B100914">
        <v>4237</v>
      </c>
      <c r="C100914" s="62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">
      <c r="A100915">
        <v>457158</v>
      </c>
      <c r="B100915">
        <v>8203</v>
      </c>
      <c r="C100915" s="62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">
      <c r="A100916">
        <v>457159</v>
      </c>
      <c r="B100916">
        <v>2312</v>
      </c>
      <c r="C100916" s="62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">
      <c r="A100917">
        <v>457160</v>
      </c>
      <c r="B100917">
        <v>2291</v>
      </c>
      <c r="C100917" s="62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">
      <c r="A100918">
        <v>457167</v>
      </c>
      <c r="B100918">
        <v>12861</v>
      </c>
      <c r="C100918" s="62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">
      <c r="A100919">
        <v>457170</v>
      </c>
      <c r="B100919">
        <v>8679</v>
      </c>
      <c r="C100919" s="62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">
      <c r="A100920">
        <v>457172</v>
      </c>
      <c r="B100920">
        <v>13499</v>
      </c>
      <c r="C100920" s="62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">
      <c r="A100921">
        <v>457175</v>
      </c>
      <c r="B100921">
        <v>10676</v>
      </c>
      <c r="C100921" s="62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">
      <c r="A100922">
        <v>457176</v>
      </c>
      <c r="B100922">
        <v>1046</v>
      </c>
      <c r="C100922" s="62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">
      <c r="A100923">
        <v>457179</v>
      </c>
      <c r="B100923">
        <v>13158</v>
      </c>
      <c r="C100923" s="62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">
      <c r="A100924">
        <v>457186</v>
      </c>
      <c r="B100924">
        <v>12536</v>
      </c>
      <c r="C100924" s="62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">
      <c r="A100925">
        <v>457189</v>
      </c>
      <c r="B100925">
        <v>13612</v>
      </c>
      <c r="C100925" s="62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">
      <c r="A100926">
        <v>457193</v>
      </c>
      <c r="B100926">
        <v>6068</v>
      </c>
      <c r="C100926" s="62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">
      <c r="A100927">
        <v>457196</v>
      </c>
      <c r="B100927">
        <v>11060</v>
      </c>
      <c r="C100927" s="62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">
      <c r="A100928">
        <v>457203</v>
      </c>
      <c r="B100928">
        <v>8613</v>
      </c>
      <c r="C100928" s="62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">
      <c r="A100929">
        <v>457205</v>
      </c>
      <c r="B100929">
        <v>591</v>
      </c>
      <c r="C100929" s="62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">
      <c r="A100930">
        <v>457206</v>
      </c>
      <c r="B100930">
        <v>6877</v>
      </c>
      <c r="C100930" s="62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">
      <c r="A100931">
        <v>457209</v>
      </c>
      <c r="B100931">
        <v>5947</v>
      </c>
      <c r="C100931" s="62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">
      <c r="A100932">
        <v>457212</v>
      </c>
      <c r="B100932">
        <v>6729</v>
      </c>
      <c r="C100932" s="62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">
      <c r="A100933">
        <v>457218</v>
      </c>
      <c r="B100933">
        <v>9204</v>
      </c>
      <c r="C100933" s="62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">
      <c r="A100934">
        <v>457221</v>
      </c>
      <c r="B100934">
        <v>12462</v>
      </c>
      <c r="C100934" s="62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">
      <c r="A100935">
        <v>457227</v>
      </c>
      <c r="B100935">
        <v>12262</v>
      </c>
      <c r="C100935" s="62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">
      <c r="A100936">
        <v>457230</v>
      </c>
      <c r="B100936">
        <v>1242</v>
      </c>
      <c r="C100936" s="62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">
      <c r="A100937">
        <v>457237</v>
      </c>
      <c r="B100937">
        <v>13682</v>
      </c>
      <c r="C100937" s="62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">
      <c r="A100938">
        <v>457241</v>
      </c>
      <c r="B100938">
        <v>6523</v>
      </c>
      <c r="C100938" s="62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">
      <c r="A100939">
        <v>457247</v>
      </c>
      <c r="B100939">
        <v>218</v>
      </c>
      <c r="C100939" s="62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">
      <c r="A100940">
        <v>457253</v>
      </c>
      <c r="B100940">
        <v>8130</v>
      </c>
      <c r="C100940" s="62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">
      <c r="A100941">
        <v>457259</v>
      </c>
      <c r="B100941">
        <v>4974</v>
      </c>
      <c r="C100941" s="62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">
      <c r="A100942">
        <v>457265</v>
      </c>
      <c r="B100942">
        <v>1270</v>
      </c>
      <c r="C100942" s="62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">
      <c r="A100943">
        <v>457269</v>
      </c>
      <c r="B100943">
        <v>2567</v>
      </c>
      <c r="C100943" s="62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">
      <c r="A100944">
        <v>457275</v>
      </c>
      <c r="B100944">
        <v>8958</v>
      </c>
      <c r="C100944" s="62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">
      <c r="A100945">
        <v>457281</v>
      </c>
      <c r="B100945">
        <v>8311</v>
      </c>
      <c r="C100945" s="62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">
      <c r="A100946">
        <v>457284</v>
      </c>
      <c r="B100946">
        <v>4113</v>
      </c>
      <c r="C100946" s="62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">
      <c r="A100947">
        <v>457291</v>
      </c>
      <c r="B100947">
        <v>8765</v>
      </c>
      <c r="C100947" s="62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">
      <c r="A100948">
        <v>457292</v>
      </c>
      <c r="B100948">
        <v>6182</v>
      </c>
      <c r="C100948" s="62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">
      <c r="A100949">
        <v>457296</v>
      </c>
      <c r="B100949">
        <v>6550</v>
      </c>
      <c r="C100949" s="62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">
      <c r="A100950">
        <v>457301</v>
      </c>
      <c r="B100950">
        <v>1905</v>
      </c>
      <c r="C100950" s="62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">
      <c r="A100951">
        <v>457304</v>
      </c>
      <c r="B100951">
        <v>1658</v>
      </c>
      <c r="C100951" s="62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">
      <c r="A100952">
        <v>457310</v>
      </c>
      <c r="B100952">
        <v>6120</v>
      </c>
      <c r="C100952" s="62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">
      <c r="A100953">
        <v>457313</v>
      </c>
      <c r="B100953">
        <v>5255</v>
      </c>
      <c r="C100953" s="62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">
      <c r="A100954">
        <v>457318</v>
      </c>
      <c r="B100954">
        <v>2942</v>
      </c>
      <c r="C100954" s="62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">
      <c r="A100955">
        <v>457319</v>
      </c>
      <c r="B100955">
        <v>10457</v>
      </c>
      <c r="C100955" s="62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">
      <c r="A100956">
        <v>457326</v>
      </c>
      <c r="B100956">
        <v>6751</v>
      </c>
      <c r="C100956" s="62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">
      <c r="A100957">
        <v>457327</v>
      </c>
      <c r="B100957">
        <v>2901</v>
      </c>
      <c r="C100957" s="62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">
      <c r="A100958">
        <v>457331</v>
      </c>
      <c r="B100958">
        <v>1521</v>
      </c>
      <c r="C100958" s="62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">
      <c r="A100959">
        <v>457337</v>
      </c>
      <c r="B100959">
        <v>8288</v>
      </c>
      <c r="C100959" s="62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">
      <c r="A100960">
        <v>457340</v>
      </c>
      <c r="B100960">
        <v>2502</v>
      </c>
      <c r="C100960" s="62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">
      <c r="A100961">
        <v>457342</v>
      </c>
      <c r="B100961">
        <v>3160</v>
      </c>
      <c r="C100961" s="62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">
      <c r="A100962">
        <v>457346</v>
      </c>
      <c r="B100962">
        <v>2720</v>
      </c>
      <c r="C100962" s="62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">
      <c r="A100963">
        <v>457352</v>
      </c>
      <c r="B100963">
        <v>6550</v>
      </c>
      <c r="C100963" s="62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">
      <c r="A100964">
        <v>457356</v>
      </c>
      <c r="B100964">
        <v>5597</v>
      </c>
      <c r="C100964" s="62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">
      <c r="A100965">
        <v>457363</v>
      </c>
      <c r="B100965">
        <v>12966</v>
      </c>
      <c r="C100965" s="62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">
      <c r="A100966">
        <v>457368</v>
      </c>
      <c r="B100966">
        <v>10578</v>
      </c>
      <c r="C100966" s="62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">
      <c r="A100967">
        <v>457374</v>
      </c>
      <c r="B100967">
        <v>2612</v>
      </c>
      <c r="C100967" s="62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">
      <c r="A100968">
        <v>457378</v>
      </c>
      <c r="B100968">
        <v>7269</v>
      </c>
      <c r="C100968" s="62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">
      <c r="A100969">
        <v>457382</v>
      </c>
      <c r="B100969">
        <v>3567</v>
      </c>
      <c r="C100969" s="62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">
      <c r="A100970">
        <v>457388</v>
      </c>
      <c r="B100970">
        <v>2454</v>
      </c>
      <c r="C100970" s="62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">
      <c r="A100971">
        <v>457393</v>
      </c>
      <c r="B100971">
        <v>10158</v>
      </c>
      <c r="C100971" s="62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">
      <c r="A100972">
        <v>457396</v>
      </c>
      <c r="B100972">
        <v>2569</v>
      </c>
      <c r="C100972" s="62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">
      <c r="A100973">
        <v>457402</v>
      </c>
      <c r="B100973">
        <v>12751</v>
      </c>
      <c r="C100973" s="62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">
      <c r="A100974">
        <v>457408</v>
      </c>
      <c r="B100974">
        <v>11840</v>
      </c>
      <c r="C100974" s="62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">
      <c r="A100975">
        <v>457414</v>
      </c>
      <c r="B100975">
        <v>11339</v>
      </c>
      <c r="C100975" s="62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">
      <c r="A100976">
        <v>457416</v>
      </c>
      <c r="B100976">
        <v>3948</v>
      </c>
      <c r="C100976" s="62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">
      <c r="A100977">
        <v>457417</v>
      </c>
      <c r="B100977">
        <v>3957</v>
      </c>
      <c r="C100977" s="62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">
      <c r="A100978">
        <v>457421</v>
      </c>
      <c r="B100978">
        <v>13532</v>
      </c>
      <c r="C100978" s="62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">
      <c r="A100979">
        <v>457423</v>
      </c>
      <c r="B100979">
        <v>5806</v>
      </c>
      <c r="C100979" s="62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">
      <c r="A100980">
        <v>457428</v>
      </c>
      <c r="B100980">
        <v>6877</v>
      </c>
      <c r="C100980" s="62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">
      <c r="A100981">
        <v>457431</v>
      </c>
      <c r="B100981">
        <v>5161</v>
      </c>
      <c r="C100981" s="62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">
      <c r="A100982">
        <v>457437</v>
      </c>
      <c r="B100982">
        <v>2168</v>
      </c>
      <c r="C100982" s="62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">
      <c r="A100983">
        <v>457440</v>
      </c>
      <c r="B100983">
        <v>9804</v>
      </c>
      <c r="C100983" s="62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">
      <c r="A100984">
        <v>457441</v>
      </c>
      <c r="B100984">
        <v>12178</v>
      </c>
      <c r="C100984" s="62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">
      <c r="A100985">
        <v>457442</v>
      </c>
      <c r="B100985">
        <v>8504</v>
      </c>
      <c r="C100985" s="62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">
      <c r="A100986">
        <v>457443</v>
      </c>
      <c r="B100986">
        <v>8731</v>
      </c>
      <c r="C100986" s="62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">
      <c r="A100987">
        <v>457450</v>
      </c>
      <c r="B100987">
        <v>4182</v>
      </c>
      <c r="C100987" s="62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">
      <c r="A100988">
        <v>457457</v>
      </c>
      <c r="B100988">
        <v>6988</v>
      </c>
      <c r="C100988" s="62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">
      <c r="A100989">
        <v>457463</v>
      </c>
      <c r="B100989">
        <v>5453</v>
      </c>
      <c r="C100989" s="62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">
      <c r="A100990">
        <v>457476</v>
      </c>
      <c r="B100990">
        <v>6233</v>
      </c>
      <c r="C100990" s="62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">
      <c r="A100991">
        <v>457483</v>
      </c>
      <c r="B100991">
        <v>6102</v>
      </c>
      <c r="C100991" s="62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">
      <c r="A100992">
        <v>457487</v>
      </c>
      <c r="B100992">
        <v>7801</v>
      </c>
      <c r="C100992" s="62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">
      <c r="A100993">
        <v>457494</v>
      </c>
      <c r="B100993">
        <v>4790</v>
      </c>
      <c r="C100993" s="62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">
      <c r="A100994">
        <v>457499</v>
      </c>
      <c r="B100994">
        <v>6436</v>
      </c>
      <c r="C100994" s="62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">
      <c r="A100995">
        <v>457503</v>
      </c>
      <c r="B100995">
        <v>762</v>
      </c>
      <c r="C100995" s="62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">
      <c r="A100996">
        <v>457506</v>
      </c>
      <c r="B100996">
        <v>9495</v>
      </c>
      <c r="C100996" s="62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">
      <c r="A100997">
        <v>457510</v>
      </c>
      <c r="B100997">
        <v>8695</v>
      </c>
      <c r="C100997" s="62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">
      <c r="A100998">
        <v>457517</v>
      </c>
      <c r="B100998">
        <v>12642</v>
      </c>
      <c r="C100998" s="62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">
      <c r="A100999">
        <v>457519</v>
      </c>
      <c r="B100999">
        <v>2382</v>
      </c>
      <c r="C100999" s="62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">
      <c r="A101000">
        <v>457521</v>
      </c>
      <c r="B101000">
        <v>6959</v>
      </c>
      <c r="C101000" s="62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">
      <c r="A101001">
        <v>457528</v>
      </c>
      <c r="B101001">
        <v>7221</v>
      </c>
      <c r="C101001" s="62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">
      <c r="A101002">
        <v>457531</v>
      </c>
      <c r="B101002">
        <v>1754</v>
      </c>
      <c r="C101002" s="62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">
      <c r="A101003">
        <v>457532</v>
      </c>
      <c r="B101003">
        <v>3572</v>
      </c>
      <c r="C101003" s="62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">
      <c r="A101004">
        <v>457538</v>
      </c>
      <c r="B101004">
        <v>13390</v>
      </c>
      <c r="C101004" s="62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">
      <c r="A101005">
        <v>457545</v>
      </c>
      <c r="B101005">
        <v>6029</v>
      </c>
      <c r="C101005" s="62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">
      <c r="A101006">
        <v>457550</v>
      </c>
      <c r="B101006">
        <v>10212</v>
      </c>
      <c r="C101006" s="62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">
      <c r="A101007">
        <v>457552</v>
      </c>
      <c r="B101007">
        <v>1948</v>
      </c>
      <c r="C101007" s="62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">
      <c r="A101008">
        <v>457557</v>
      </c>
      <c r="B101008">
        <v>3117</v>
      </c>
      <c r="C101008" s="62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">
      <c r="A101009">
        <v>457563</v>
      </c>
      <c r="B101009">
        <v>8463</v>
      </c>
      <c r="C101009" s="62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">
      <c r="A101010">
        <v>457568</v>
      </c>
      <c r="B101010">
        <v>13810</v>
      </c>
      <c r="C101010" s="62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">
      <c r="A101011">
        <v>457569</v>
      </c>
      <c r="B101011">
        <v>5171</v>
      </c>
      <c r="C101011" s="62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">
      <c r="A101012">
        <v>457575</v>
      </c>
      <c r="B101012">
        <v>2293</v>
      </c>
      <c r="C101012" s="62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">
      <c r="A101013">
        <v>457577</v>
      </c>
      <c r="B101013">
        <v>9185</v>
      </c>
      <c r="C101013" s="62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">
      <c r="A101014">
        <v>457583</v>
      </c>
      <c r="B101014">
        <v>5745</v>
      </c>
      <c r="C101014" s="62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">
      <c r="A101015">
        <v>457589</v>
      </c>
      <c r="B101015">
        <v>12044</v>
      </c>
      <c r="C101015" s="62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">
      <c r="A101016">
        <v>457593</v>
      </c>
      <c r="B101016">
        <v>5377</v>
      </c>
      <c r="C101016" s="62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">
      <c r="A101017">
        <v>457596</v>
      </c>
      <c r="B101017">
        <v>6437</v>
      </c>
      <c r="C101017" s="62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">
      <c r="A101018">
        <v>457603</v>
      </c>
      <c r="B101018">
        <v>6138</v>
      </c>
      <c r="C101018" s="62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">
      <c r="A101019">
        <v>457609</v>
      </c>
      <c r="B101019">
        <v>7292</v>
      </c>
      <c r="C101019" s="62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">
      <c r="A101020">
        <v>457616</v>
      </c>
      <c r="B101020">
        <v>4898</v>
      </c>
      <c r="C101020" s="62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">
      <c r="A101021">
        <v>457623</v>
      </c>
      <c r="B101021">
        <v>6384</v>
      </c>
      <c r="C101021" s="62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">
      <c r="A101022">
        <v>457630</v>
      </c>
      <c r="B101022">
        <v>8635</v>
      </c>
      <c r="C101022" s="62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">
      <c r="A101023">
        <v>457637</v>
      </c>
      <c r="B101023">
        <v>8087</v>
      </c>
      <c r="C101023" s="62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">
      <c r="A101024">
        <v>457640</v>
      </c>
      <c r="B101024">
        <v>1293</v>
      </c>
      <c r="C101024" s="62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">
      <c r="A101025">
        <v>457641</v>
      </c>
      <c r="B101025">
        <v>11394</v>
      </c>
      <c r="C101025" s="62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">
      <c r="A101026">
        <v>457644</v>
      </c>
      <c r="B101026">
        <v>6877</v>
      </c>
      <c r="C101026" s="62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">
      <c r="A101027">
        <v>457648</v>
      </c>
      <c r="B101027">
        <v>5651</v>
      </c>
      <c r="C101027" s="62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">
      <c r="A101028">
        <v>457654</v>
      </c>
      <c r="B101028">
        <v>8976</v>
      </c>
      <c r="C101028" s="62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">
      <c r="A101029">
        <v>457657</v>
      </c>
      <c r="B101029">
        <v>12462</v>
      </c>
      <c r="C101029" s="62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">
      <c r="A101030">
        <v>457659</v>
      </c>
      <c r="B101030">
        <v>10530</v>
      </c>
      <c r="C101030" s="62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">
      <c r="A101031">
        <v>457660</v>
      </c>
      <c r="B101031">
        <v>8669</v>
      </c>
      <c r="C101031" s="62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">
      <c r="A101032">
        <v>457663</v>
      </c>
      <c r="B101032">
        <v>3694</v>
      </c>
      <c r="C101032" s="62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">
      <c r="A101033">
        <v>457666</v>
      </c>
      <c r="B101033">
        <v>4563</v>
      </c>
      <c r="C101033" s="62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">
      <c r="A101034">
        <v>457667</v>
      </c>
      <c r="B101034">
        <v>5307</v>
      </c>
      <c r="C101034" s="62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">
      <c r="A101035">
        <v>457674</v>
      </c>
      <c r="B101035">
        <v>2073</v>
      </c>
      <c r="C101035" s="62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">
      <c r="A101036">
        <v>457675</v>
      </c>
      <c r="B101036">
        <v>11124</v>
      </c>
      <c r="C101036" s="62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">
      <c r="A101037">
        <v>457682</v>
      </c>
      <c r="B101037">
        <v>6025</v>
      </c>
      <c r="C101037" s="62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">
      <c r="A101038">
        <v>457684</v>
      </c>
      <c r="B101038">
        <v>6128</v>
      </c>
      <c r="C101038" s="62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">
      <c r="A101039">
        <v>457690</v>
      </c>
      <c r="B101039">
        <v>9736</v>
      </c>
      <c r="C101039" s="62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">
      <c r="A101040">
        <v>457694</v>
      </c>
      <c r="B101040">
        <v>3382</v>
      </c>
      <c r="C101040" s="62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">
      <c r="A101041">
        <v>457695</v>
      </c>
      <c r="B101041">
        <v>5422</v>
      </c>
      <c r="C101041" s="62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">
      <c r="A101042">
        <v>457701</v>
      </c>
      <c r="B101042">
        <v>12038</v>
      </c>
      <c r="C101042" s="62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">
      <c r="A101043">
        <v>457704</v>
      </c>
      <c r="B101043">
        <v>11219</v>
      </c>
      <c r="C101043" s="62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">
      <c r="A101044">
        <v>457705</v>
      </c>
      <c r="B101044">
        <v>1449</v>
      </c>
      <c r="C101044" s="62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">
      <c r="A101045">
        <v>457707</v>
      </c>
      <c r="B101045">
        <v>4864</v>
      </c>
      <c r="C101045" s="62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">
      <c r="A101046">
        <v>457713</v>
      </c>
      <c r="B101046">
        <v>3292</v>
      </c>
      <c r="C101046" s="62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">
      <c r="A101047">
        <v>457717</v>
      </c>
      <c r="B101047">
        <v>7029</v>
      </c>
      <c r="C101047" s="62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">
      <c r="A101048">
        <v>457721</v>
      </c>
      <c r="B101048">
        <v>8048</v>
      </c>
      <c r="C101048" s="62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">
      <c r="A101049">
        <v>457724</v>
      </c>
      <c r="B101049">
        <v>335</v>
      </c>
      <c r="C101049" s="62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">
      <c r="A101050">
        <v>457725</v>
      </c>
      <c r="B101050">
        <v>4234</v>
      </c>
      <c r="C101050" s="62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">
      <c r="A101051">
        <v>457732</v>
      </c>
      <c r="B101051">
        <v>6146</v>
      </c>
      <c r="C101051" s="62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">
      <c r="A101052">
        <v>457734</v>
      </c>
      <c r="B101052">
        <v>11490</v>
      </c>
      <c r="C101052" s="62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">
      <c r="A101053">
        <v>457737</v>
      </c>
      <c r="B101053">
        <v>3655</v>
      </c>
      <c r="C101053" s="62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">
      <c r="A101054">
        <v>457739</v>
      </c>
      <c r="B101054">
        <v>3327</v>
      </c>
      <c r="C101054" s="62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">
      <c r="A101055">
        <v>457742</v>
      </c>
      <c r="B101055">
        <v>4127</v>
      </c>
      <c r="C101055" s="62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">
      <c r="A101056">
        <v>457749</v>
      </c>
      <c r="B101056">
        <v>5720</v>
      </c>
      <c r="C101056" s="62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">
      <c r="A101057">
        <v>457753</v>
      </c>
      <c r="B101057">
        <v>5251</v>
      </c>
      <c r="C101057" s="62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">
      <c r="A101058">
        <v>457759</v>
      </c>
      <c r="B101058">
        <v>6622</v>
      </c>
      <c r="C101058" s="62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">
      <c r="A101059">
        <v>457763</v>
      </c>
      <c r="B101059">
        <v>1695</v>
      </c>
      <c r="C101059" s="62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">
      <c r="A101060">
        <v>457764</v>
      </c>
      <c r="B101060">
        <v>2586</v>
      </c>
      <c r="C101060" s="62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">
      <c r="A101061">
        <v>457770</v>
      </c>
      <c r="B101061">
        <v>8521</v>
      </c>
      <c r="C101061" s="62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">
      <c r="A101062">
        <v>457775</v>
      </c>
      <c r="B101062">
        <v>10599</v>
      </c>
      <c r="C101062" s="62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">
      <c r="A101063">
        <v>457778</v>
      </c>
      <c r="B101063">
        <v>9797</v>
      </c>
      <c r="C101063" s="62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">
      <c r="A101064">
        <v>457782</v>
      </c>
      <c r="B101064">
        <v>7361</v>
      </c>
      <c r="C101064" s="62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">
      <c r="A101065">
        <v>457783</v>
      </c>
      <c r="B101065">
        <v>10273</v>
      </c>
      <c r="C101065" s="62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">
      <c r="A101066">
        <v>457786</v>
      </c>
      <c r="B101066">
        <v>3292</v>
      </c>
      <c r="C101066" s="62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">
      <c r="A101067">
        <v>457793</v>
      </c>
      <c r="B101067">
        <v>9015</v>
      </c>
      <c r="C101067" s="62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">
      <c r="A101068">
        <v>457794</v>
      </c>
      <c r="B101068">
        <v>10860</v>
      </c>
      <c r="C101068" s="62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">
      <c r="A101069">
        <v>457795</v>
      </c>
      <c r="B101069">
        <v>3425</v>
      </c>
      <c r="C101069" s="62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">
      <c r="A101070">
        <v>457798</v>
      </c>
      <c r="B101070">
        <v>10599</v>
      </c>
      <c r="C101070" s="62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">
      <c r="A101071">
        <v>457803</v>
      </c>
      <c r="B101071">
        <v>4354</v>
      </c>
      <c r="C101071" s="62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">
      <c r="A101072">
        <v>457806</v>
      </c>
      <c r="B101072">
        <v>2264</v>
      </c>
      <c r="C101072" s="62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">
      <c r="A101073">
        <v>457809</v>
      </c>
      <c r="B101073">
        <v>543</v>
      </c>
      <c r="C101073" s="62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">
      <c r="A101074">
        <v>457810</v>
      </c>
      <c r="B101074">
        <v>4896</v>
      </c>
      <c r="C101074" s="62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">
      <c r="A101075">
        <v>457811</v>
      </c>
      <c r="B101075">
        <v>12182</v>
      </c>
      <c r="C101075" s="62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">
      <c r="A101076">
        <v>457815</v>
      </c>
      <c r="B101076">
        <v>10804</v>
      </c>
      <c r="C101076" s="62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">
      <c r="A101077">
        <v>457817</v>
      </c>
      <c r="B101077">
        <v>7598</v>
      </c>
      <c r="C101077" s="62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">
      <c r="A101078">
        <v>457821</v>
      </c>
      <c r="B101078">
        <v>12631</v>
      </c>
      <c r="C101078" s="62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">
      <c r="A101079">
        <v>457828</v>
      </c>
      <c r="B101079">
        <v>13525</v>
      </c>
      <c r="C101079" s="62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">
      <c r="A101080">
        <v>457832</v>
      </c>
      <c r="B101080">
        <v>8941</v>
      </c>
      <c r="C101080" s="62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">
      <c r="A101081">
        <v>457835</v>
      </c>
      <c r="B101081">
        <v>9489</v>
      </c>
      <c r="C101081" s="62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">
      <c r="A101082">
        <v>457837</v>
      </c>
      <c r="B101082">
        <v>8231</v>
      </c>
      <c r="C101082" s="62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">
      <c r="A101083">
        <v>457841</v>
      </c>
      <c r="B101083">
        <v>4246</v>
      </c>
      <c r="C101083" s="62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">
      <c r="A101084">
        <v>457845</v>
      </c>
      <c r="B101084">
        <v>7099</v>
      </c>
      <c r="C101084" s="62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">
      <c r="A101085">
        <v>457848</v>
      </c>
      <c r="B101085">
        <v>8509</v>
      </c>
      <c r="C101085" s="62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">
      <c r="A101086">
        <v>457852</v>
      </c>
      <c r="B101086">
        <v>7420</v>
      </c>
      <c r="C101086" s="62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">
      <c r="A101087">
        <v>457855</v>
      </c>
      <c r="B101087">
        <v>4009</v>
      </c>
      <c r="C101087" s="62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">
      <c r="A101088">
        <v>457860</v>
      </c>
      <c r="B101088">
        <v>12471</v>
      </c>
      <c r="C101088" s="62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">
      <c r="A101089">
        <v>457866</v>
      </c>
      <c r="B101089">
        <v>3474</v>
      </c>
      <c r="C101089" s="62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">
      <c r="A101090">
        <v>457871</v>
      </c>
      <c r="B101090">
        <v>8504</v>
      </c>
      <c r="C101090" s="62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">
      <c r="A101091">
        <v>457874</v>
      </c>
      <c r="B101091">
        <v>10860</v>
      </c>
      <c r="C101091" s="62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">
      <c r="A101092">
        <v>457876</v>
      </c>
      <c r="B101092">
        <v>3142</v>
      </c>
      <c r="C101092" s="62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">
      <c r="A101093">
        <v>457883</v>
      </c>
      <c r="B101093">
        <v>8921</v>
      </c>
      <c r="C101093" s="62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">
      <c r="A101094">
        <v>457890</v>
      </c>
      <c r="B101094">
        <v>2004</v>
      </c>
      <c r="C101094" s="62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">
      <c r="A101095">
        <v>457892</v>
      </c>
      <c r="B101095">
        <v>6984</v>
      </c>
      <c r="C101095" s="62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">
      <c r="A101096">
        <v>457896</v>
      </c>
      <c r="B101096">
        <v>2382</v>
      </c>
      <c r="C101096" s="62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">
      <c r="A101097">
        <v>457897</v>
      </c>
      <c r="B101097">
        <v>7537</v>
      </c>
      <c r="C101097" s="62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">
      <c r="A101098">
        <v>457903</v>
      </c>
      <c r="B101098">
        <v>6091</v>
      </c>
      <c r="C101098" s="62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">
      <c r="A101099">
        <v>457909</v>
      </c>
      <c r="B101099">
        <v>13179</v>
      </c>
      <c r="C101099" s="62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">
      <c r="A101100">
        <v>457910</v>
      </c>
      <c r="B101100">
        <v>13568</v>
      </c>
      <c r="C101100" s="62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">
      <c r="A101101">
        <v>457914</v>
      </c>
      <c r="B101101">
        <v>7099</v>
      </c>
      <c r="C101101" s="62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">
      <c r="A101102">
        <v>457916</v>
      </c>
      <c r="B101102">
        <v>10202</v>
      </c>
      <c r="C101102" s="62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">
      <c r="A101103">
        <v>457922</v>
      </c>
      <c r="B101103">
        <v>9630</v>
      </c>
      <c r="C101103" s="62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">
      <c r="A101104">
        <v>457926</v>
      </c>
      <c r="B101104">
        <v>3990</v>
      </c>
      <c r="C101104" s="62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">
      <c r="A101105">
        <v>457930</v>
      </c>
      <c r="B101105">
        <v>13679</v>
      </c>
      <c r="C101105" s="62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">
      <c r="A101106">
        <v>457932</v>
      </c>
      <c r="B101106">
        <v>10425</v>
      </c>
      <c r="C101106" s="62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">
      <c r="A101107">
        <v>457936</v>
      </c>
      <c r="B101107">
        <v>12327</v>
      </c>
      <c r="C101107" s="62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">
      <c r="A101108">
        <v>457940</v>
      </c>
      <c r="B101108">
        <v>1131</v>
      </c>
      <c r="C101108" s="62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">
      <c r="A101109">
        <v>457947</v>
      </c>
      <c r="B101109">
        <v>11542</v>
      </c>
      <c r="C101109" s="62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">
      <c r="A101110">
        <v>457954</v>
      </c>
      <c r="B101110">
        <v>3015</v>
      </c>
      <c r="C101110" s="62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">
      <c r="A101111">
        <v>457960</v>
      </c>
      <c r="B101111">
        <v>7543</v>
      </c>
      <c r="C101111" s="62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">
      <c r="A101112">
        <v>457967</v>
      </c>
      <c r="B101112">
        <v>12968</v>
      </c>
      <c r="C101112" s="62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">
      <c r="A101113">
        <v>457969</v>
      </c>
      <c r="B101113">
        <v>11699</v>
      </c>
      <c r="C101113" s="62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">
      <c r="A101114">
        <v>457972</v>
      </c>
      <c r="B101114">
        <v>9183</v>
      </c>
      <c r="C101114" s="62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">
      <c r="A101115">
        <v>457975</v>
      </c>
      <c r="B101115">
        <v>7720</v>
      </c>
      <c r="C101115" s="62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">
      <c r="A101116">
        <v>457983</v>
      </c>
      <c r="B101116">
        <v>3332</v>
      </c>
      <c r="C101116" s="62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">
      <c r="A101117">
        <v>457990</v>
      </c>
      <c r="B101117">
        <v>5962</v>
      </c>
      <c r="C101117" s="62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">
      <c r="A101118">
        <v>457994</v>
      </c>
      <c r="B101118">
        <v>12751</v>
      </c>
      <c r="C101118" s="62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">
      <c r="A101119">
        <v>457995</v>
      </c>
      <c r="B101119">
        <v>10904</v>
      </c>
      <c r="C101119" s="62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">
      <c r="A101120">
        <v>457997</v>
      </c>
      <c r="B101120">
        <v>939</v>
      </c>
      <c r="C101120" s="62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">
      <c r="A101121">
        <v>457999</v>
      </c>
      <c r="B101121">
        <v>13870</v>
      </c>
      <c r="C101121" s="62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">
      <c r="A101122">
        <v>458003</v>
      </c>
      <c r="B101122">
        <v>4382</v>
      </c>
      <c r="C101122" s="62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">
      <c r="A101123">
        <v>458007</v>
      </c>
      <c r="B101123">
        <v>6187</v>
      </c>
      <c r="C101123" s="62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">
      <c r="A101124">
        <v>458010</v>
      </c>
      <c r="B101124">
        <v>4921</v>
      </c>
      <c r="C101124" s="62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">
      <c r="A101125">
        <v>458011</v>
      </c>
      <c r="B101125">
        <v>13875</v>
      </c>
      <c r="C101125" s="62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">
      <c r="A101126">
        <v>458012</v>
      </c>
      <c r="B101126">
        <v>2474</v>
      </c>
      <c r="C101126" s="62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">
      <c r="A101127">
        <v>458019</v>
      </c>
      <c r="B101127">
        <v>3567</v>
      </c>
      <c r="C101127" s="62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">
      <c r="A101128">
        <v>458021</v>
      </c>
      <c r="B101128">
        <v>7739</v>
      </c>
      <c r="C101128" s="62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">
      <c r="A101129">
        <v>458025</v>
      </c>
      <c r="B101129">
        <v>10787</v>
      </c>
      <c r="C101129" s="62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">
      <c r="A101130">
        <v>458026</v>
      </c>
      <c r="B101130">
        <v>11721</v>
      </c>
      <c r="C101130" s="62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">
      <c r="A101131">
        <v>458029</v>
      </c>
      <c r="B101131">
        <v>6553</v>
      </c>
      <c r="C101131" s="62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">
      <c r="A101132">
        <v>458033</v>
      </c>
      <c r="B101132">
        <v>8808</v>
      </c>
      <c r="C101132" s="62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">
      <c r="A101133">
        <v>458037</v>
      </c>
      <c r="B101133">
        <v>8535</v>
      </c>
      <c r="C101133" s="62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">
      <c r="A101134">
        <v>458042</v>
      </c>
      <c r="B101134">
        <v>1422</v>
      </c>
      <c r="C101134" s="62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">
      <c r="A101135">
        <v>458047</v>
      </c>
      <c r="B101135">
        <v>6930</v>
      </c>
      <c r="C101135" s="62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">
      <c r="A101136">
        <v>458050</v>
      </c>
      <c r="B101136">
        <v>12395</v>
      </c>
      <c r="C101136" s="62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">
      <c r="A101137">
        <v>458051</v>
      </c>
      <c r="B101137">
        <v>6166</v>
      </c>
      <c r="C101137" s="62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">
      <c r="A101138">
        <v>458052</v>
      </c>
      <c r="B101138">
        <v>3270</v>
      </c>
      <c r="C101138" s="62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">
      <c r="A101139">
        <v>458054</v>
      </c>
      <c r="B101139">
        <v>12477</v>
      </c>
      <c r="C101139" s="62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">
      <c r="A101140">
        <v>458059</v>
      </c>
      <c r="B101140">
        <v>4286</v>
      </c>
      <c r="C101140" s="62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">
      <c r="A101141">
        <v>458064</v>
      </c>
      <c r="B101141">
        <v>13570</v>
      </c>
      <c r="C101141" s="62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">
      <c r="A101142">
        <v>458071</v>
      </c>
      <c r="B101142">
        <v>12524</v>
      </c>
      <c r="C101142" s="62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">
      <c r="A101143">
        <v>458076</v>
      </c>
      <c r="B101143">
        <v>2569</v>
      </c>
      <c r="C101143" s="62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">
      <c r="A101144">
        <v>458078</v>
      </c>
      <c r="B101144">
        <v>3406</v>
      </c>
      <c r="C101144" s="62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">
      <c r="A101145">
        <v>458081</v>
      </c>
      <c r="B101145">
        <v>4999</v>
      </c>
      <c r="C101145" s="62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">
      <c r="A101146">
        <v>458087</v>
      </c>
      <c r="B101146">
        <v>3840</v>
      </c>
      <c r="C101146" s="62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">
      <c r="A101147">
        <v>458088</v>
      </c>
      <c r="B101147">
        <v>6025</v>
      </c>
      <c r="C101147" s="62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">
      <c r="A101148">
        <v>458094</v>
      </c>
      <c r="B101148">
        <v>574</v>
      </c>
      <c r="C101148" s="62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">
      <c r="A101149">
        <v>458098</v>
      </c>
      <c r="B101149">
        <v>255</v>
      </c>
      <c r="C101149" s="62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">
      <c r="A101150">
        <v>458101</v>
      </c>
      <c r="B101150">
        <v>8525</v>
      </c>
      <c r="C101150" s="62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">
      <c r="A101151">
        <v>458106</v>
      </c>
      <c r="B101151">
        <v>1201</v>
      </c>
      <c r="C101151" s="62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">
      <c r="A101152">
        <v>458110</v>
      </c>
      <c r="B101152">
        <v>4648</v>
      </c>
      <c r="C101152" s="62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">
      <c r="A101153">
        <v>458113</v>
      </c>
      <c r="B101153">
        <v>4969</v>
      </c>
      <c r="C101153" s="62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">
      <c r="A101154">
        <v>458116</v>
      </c>
      <c r="B101154">
        <v>3171</v>
      </c>
      <c r="C101154" s="62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">
      <c r="A101155">
        <v>458123</v>
      </c>
      <c r="B101155">
        <v>9596</v>
      </c>
      <c r="C101155" s="62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">
      <c r="A101156">
        <v>458127</v>
      </c>
      <c r="B101156">
        <v>4502</v>
      </c>
      <c r="C101156" s="62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">
      <c r="A101157">
        <v>458130</v>
      </c>
      <c r="B101157">
        <v>4257</v>
      </c>
      <c r="C101157" s="62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">
      <c r="A101158">
        <v>458134</v>
      </c>
      <c r="B101158">
        <v>6497</v>
      </c>
      <c r="C101158" s="62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">
      <c r="A101159">
        <v>458135</v>
      </c>
      <c r="B101159">
        <v>2484</v>
      </c>
      <c r="C101159" s="62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">
      <c r="A101160">
        <v>458137</v>
      </c>
      <c r="B101160">
        <v>11587</v>
      </c>
      <c r="C101160" s="62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">
      <c r="A101161">
        <v>458143</v>
      </c>
      <c r="B101161">
        <v>1876</v>
      </c>
      <c r="C101161" s="62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">
      <c r="A101162">
        <v>458147</v>
      </c>
      <c r="B101162">
        <v>2056</v>
      </c>
      <c r="C101162" s="62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">
      <c r="A101163">
        <v>458153</v>
      </c>
      <c r="B101163">
        <v>10595</v>
      </c>
      <c r="C101163" s="62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">
      <c r="A101164">
        <v>458159</v>
      </c>
      <c r="B101164">
        <v>255</v>
      </c>
      <c r="C101164" s="62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">
      <c r="A101165">
        <v>458166</v>
      </c>
      <c r="B101165">
        <v>8247</v>
      </c>
      <c r="C101165" s="62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">
      <c r="A101166">
        <v>458171</v>
      </c>
      <c r="B101166">
        <v>1055</v>
      </c>
      <c r="C101166" s="62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">
      <c r="A101167">
        <v>458173</v>
      </c>
      <c r="B101167">
        <v>12329</v>
      </c>
      <c r="C101167" s="62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">
      <c r="A101168">
        <v>458176</v>
      </c>
      <c r="B101168">
        <v>10150</v>
      </c>
      <c r="C101168" s="62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">
      <c r="A101169">
        <v>458180</v>
      </c>
      <c r="B101169">
        <v>10955</v>
      </c>
      <c r="C101169" s="62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">
      <c r="A101170">
        <v>458182</v>
      </c>
      <c r="B101170">
        <v>4257</v>
      </c>
      <c r="C101170" s="62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">
      <c r="A101171">
        <v>458184</v>
      </c>
      <c r="B101171">
        <v>7048</v>
      </c>
      <c r="C101171" s="62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">
      <c r="A101172">
        <v>458187</v>
      </c>
      <c r="B101172">
        <v>10850</v>
      </c>
      <c r="C101172" s="62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">
      <c r="A101173">
        <v>458193</v>
      </c>
      <c r="B101173">
        <v>4089</v>
      </c>
      <c r="C101173" s="62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">
      <c r="A101174">
        <v>458199</v>
      </c>
      <c r="B101174">
        <v>3067</v>
      </c>
      <c r="C101174" s="62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">
      <c r="A101175">
        <v>458203</v>
      </c>
      <c r="B101175">
        <v>6087</v>
      </c>
      <c r="C101175" s="62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">
      <c r="A101176">
        <v>458208</v>
      </c>
      <c r="B101176">
        <v>4164</v>
      </c>
      <c r="C101176" s="62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">
      <c r="A101177">
        <v>458211</v>
      </c>
      <c r="B101177">
        <v>2263</v>
      </c>
      <c r="C101177" s="62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">
      <c r="A101178">
        <v>458215</v>
      </c>
      <c r="B101178">
        <v>10331</v>
      </c>
      <c r="C101178" s="62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">
      <c r="A101179">
        <v>458217</v>
      </c>
      <c r="B101179">
        <v>11134</v>
      </c>
      <c r="C101179" s="62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">
      <c r="A101180">
        <v>458222</v>
      </c>
      <c r="B101180">
        <v>10108</v>
      </c>
      <c r="C101180" s="62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">
      <c r="A101181">
        <v>458223</v>
      </c>
      <c r="B101181">
        <v>12262</v>
      </c>
      <c r="C101181" s="62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">
      <c r="A101182">
        <v>458228</v>
      </c>
      <c r="B101182">
        <v>3592</v>
      </c>
      <c r="C101182" s="62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">
      <c r="A101183">
        <v>458233</v>
      </c>
      <c r="B101183">
        <v>4922</v>
      </c>
      <c r="C101183" s="62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">
      <c r="A101184">
        <v>458235</v>
      </c>
      <c r="B101184">
        <v>2339</v>
      </c>
      <c r="C101184" s="62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">
      <c r="A101185">
        <v>458240</v>
      </c>
      <c r="B101185">
        <v>10471</v>
      </c>
      <c r="C101185" s="62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">
      <c r="A101186">
        <v>458244</v>
      </c>
      <c r="B101186">
        <v>11314</v>
      </c>
      <c r="C101186" s="62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">
      <c r="A101187">
        <v>458250</v>
      </c>
      <c r="B101187">
        <v>11775</v>
      </c>
      <c r="C101187" s="62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">
      <c r="A101188">
        <v>458254</v>
      </c>
      <c r="B101188">
        <v>9984</v>
      </c>
      <c r="C101188" s="62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">
      <c r="A101189">
        <v>458257</v>
      </c>
      <c r="B101189">
        <v>11146</v>
      </c>
      <c r="C101189" s="62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">
      <c r="A101190">
        <v>458264</v>
      </c>
      <c r="B101190">
        <v>989</v>
      </c>
      <c r="C101190" s="62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">
      <c r="A101191">
        <v>458271</v>
      </c>
      <c r="B101191">
        <v>9559</v>
      </c>
      <c r="C101191" s="62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">
      <c r="A101192">
        <v>458277</v>
      </c>
      <c r="B101192">
        <v>2661</v>
      </c>
      <c r="C101192" s="62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">
      <c r="A101193">
        <v>458280</v>
      </c>
      <c r="B101193">
        <v>5042</v>
      </c>
      <c r="C101193" s="62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">
      <c r="A101194">
        <v>458284</v>
      </c>
      <c r="B101194">
        <v>6131</v>
      </c>
      <c r="C101194" s="62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">
      <c r="A101195">
        <v>458285</v>
      </c>
      <c r="B101195">
        <v>4794</v>
      </c>
      <c r="C101195" s="62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">
      <c r="A101196">
        <v>458289</v>
      </c>
      <c r="B101196">
        <v>5730</v>
      </c>
      <c r="C101196" s="62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">
      <c r="A101197">
        <v>458293</v>
      </c>
      <c r="B101197">
        <v>6590</v>
      </c>
      <c r="C101197" s="62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">
      <c r="A101198">
        <v>458294</v>
      </c>
      <c r="B101198">
        <v>12705</v>
      </c>
      <c r="C101198" s="62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">
      <c r="A101199">
        <v>458295</v>
      </c>
      <c r="B101199">
        <v>1685</v>
      </c>
      <c r="C101199" s="62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">
      <c r="A101200">
        <v>458299</v>
      </c>
      <c r="B101200">
        <v>4519</v>
      </c>
      <c r="C101200" s="62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">
      <c r="A101201">
        <v>458305</v>
      </c>
      <c r="B101201">
        <v>11677</v>
      </c>
      <c r="C101201" s="62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">
      <c r="A101202">
        <v>458306</v>
      </c>
      <c r="B101202">
        <v>11769</v>
      </c>
      <c r="C101202" s="62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">
      <c r="A101203">
        <v>458308</v>
      </c>
      <c r="B101203">
        <v>8569</v>
      </c>
      <c r="C101203" s="62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">
      <c r="A101204">
        <v>458313</v>
      </c>
      <c r="B101204">
        <v>5182</v>
      </c>
      <c r="C101204" s="62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">
      <c r="A101205">
        <v>458319</v>
      </c>
      <c r="B101205">
        <v>534</v>
      </c>
      <c r="C101205" s="62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">
      <c r="A101206">
        <v>458326</v>
      </c>
      <c r="B101206">
        <v>2086</v>
      </c>
      <c r="C101206" s="62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">
      <c r="A101207">
        <v>458333</v>
      </c>
      <c r="B101207">
        <v>4999</v>
      </c>
      <c r="C101207" s="62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">
      <c r="A101208">
        <v>458339</v>
      </c>
      <c r="B101208">
        <v>13296</v>
      </c>
      <c r="C101208" s="62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">
      <c r="A101209">
        <v>458344</v>
      </c>
      <c r="B101209">
        <v>9191</v>
      </c>
      <c r="C101209" s="62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">
      <c r="A101210">
        <v>458349</v>
      </c>
      <c r="B101210">
        <v>963</v>
      </c>
      <c r="C101210" s="62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">
      <c r="A101211">
        <v>458355</v>
      </c>
      <c r="B101211">
        <v>9851</v>
      </c>
      <c r="C101211" s="62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">
      <c r="A101212">
        <v>458359</v>
      </c>
      <c r="B101212">
        <v>5159</v>
      </c>
      <c r="C101212" s="62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">
      <c r="A101213">
        <v>458360</v>
      </c>
      <c r="B101213">
        <v>8877</v>
      </c>
      <c r="C101213" s="62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">
      <c r="A101214">
        <v>458363</v>
      </c>
      <c r="B101214">
        <v>9450</v>
      </c>
      <c r="C101214" s="62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">
      <c r="A101215">
        <v>458369</v>
      </c>
      <c r="B101215">
        <v>7458</v>
      </c>
      <c r="C101215" s="62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">
      <c r="A101216">
        <v>458375</v>
      </c>
      <c r="B101216">
        <v>1491</v>
      </c>
      <c r="C101216" s="62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">
      <c r="A101217">
        <v>458381</v>
      </c>
      <c r="B101217">
        <v>11729</v>
      </c>
      <c r="C101217" s="62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">
      <c r="A101218">
        <v>458383</v>
      </c>
      <c r="B101218">
        <v>4353</v>
      </c>
      <c r="C101218" s="62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">
      <c r="A101219">
        <v>458389</v>
      </c>
      <c r="B101219">
        <v>7803</v>
      </c>
      <c r="C101219" s="62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">
      <c r="A101220">
        <v>458396</v>
      </c>
      <c r="B101220">
        <v>6879</v>
      </c>
      <c r="C101220" s="62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">
      <c r="A101221">
        <v>458404</v>
      </c>
      <c r="B101221">
        <v>4205</v>
      </c>
      <c r="C101221" s="62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">
      <c r="A101222">
        <v>458406</v>
      </c>
      <c r="B101222">
        <v>6930</v>
      </c>
      <c r="C101222" s="62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">
      <c r="A101223">
        <v>458409</v>
      </c>
      <c r="B101223">
        <v>10341</v>
      </c>
      <c r="C101223" s="62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">
      <c r="A101224">
        <v>458411</v>
      </c>
      <c r="B101224">
        <v>5167</v>
      </c>
      <c r="C101224" s="62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">
      <c r="A101225">
        <v>458417</v>
      </c>
      <c r="B101225">
        <v>8060</v>
      </c>
      <c r="C101225" s="62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">
      <c r="A101226">
        <v>458419</v>
      </c>
      <c r="B101226">
        <v>12666</v>
      </c>
      <c r="C101226" s="62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">
      <c r="A101227">
        <v>458421</v>
      </c>
      <c r="B101227">
        <v>1915</v>
      </c>
      <c r="C101227" s="62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">
      <c r="A101228">
        <v>458424</v>
      </c>
      <c r="B101228">
        <v>8535</v>
      </c>
      <c r="C101228" s="62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">
      <c r="A101229">
        <v>458425</v>
      </c>
      <c r="B101229">
        <v>5422</v>
      </c>
      <c r="C101229" s="62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">
      <c r="A101230">
        <v>458428</v>
      </c>
      <c r="B101230">
        <v>4600</v>
      </c>
      <c r="C101230" s="62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">
      <c r="A101231">
        <v>458434</v>
      </c>
      <c r="B101231">
        <v>11449</v>
      </c>
      <c r="C101231" s="62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">
      <c r="A101232">
        <v>458436</v>
      </c>
      <c r="B101232">
        <v>4090</v>
      </c>
      <c r="C101232" s="62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">
      <c r="A101233">
        <v>458440</v>
      </c>
      <c r="B101233">
        <v>13839</v>
      </c>
      <c r="C101233" s="62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">
      <c r="A101234">
        <v>458447</v>
      </c>
      <c r="B101234">
        <v>7763</v>
      </c>
      <c r="C101234" s="62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">
      <c r="A101235">
        <v>458450</v>
      </c>
      <c r="B101235">
        <v>8025</v>
      </c>
      <c r="C101235" s="62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">
      <c r="A101236">
        <v>458453</v>
      </c>
      <c r="B101236">
        <v>9047</v>
      </c>
      <c r="C101236" s="62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">
      <c r="A101237">
        <v>458460</v>
      </c>
      <c r="B101237">
        <v>4648</v>
      </c>
      <c r="C101237" s="62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">
      <c r="A101238">
        <v>458467</v>
      </c>
      <c r="B101238">
        <v>5179</v>
      </c>
      <c r="C101238" s="62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">
      <c r="A101239">
        <v>458473</v>
      </c>
      <c r="B101239">
        <v>8664</v>
      </c>
      <c r="C101239" s="62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">
      <c r="A101240">
        <v>458477</v>
      </c>
      <c r="B101240">
        <v>13976</v>
      </c>
      <c r="C101240" s="62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">
      <c r="A101241">
        <v>458479</v>
      </c>
      <c r="B101241">
        <v>4539</v>
      </c>
      <c r="C101241" s="62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">
      <c r="A101242">
        <v>458483</v>
      </c>
      <c r="B101242">
        <v>511</v>
      </c>
      <c r="C101242" s="62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">
      <c r="A101243">
        <v>458489</v>
      </c>
      <c r="B101243">
        <v>3693</v>
      </c>
      <c r="C101243" s="62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">
      <c r="A101244">
        <v>458490</v>
      </c>
      <c r="B101244">
        <v>8257</v>
      </c>
      <c r="C101244" s="62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">
      <c r="A101245">
        <v>458496</v>
      </c>
      <c r="B101245">
        <v>13332</v>
      </c>
      <c r="C101245" s="62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">
      <c r="A101246">
        <v>458503</v>
      </c>
      <c r="B101246">
        <v>10020</v>
      </c>
      <c r="C101246" s="62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">
      <c r="A101247">
        <v>458507</v>
      </c>
      <c r="B101247">
        <v>9733</v>
      </c>
      <c r="C101247" s="62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">
      <c r="A101248">
        <v>458510</v>
      </c>
      <c r="B101248">
        <v>6590</v>
      </c>
      <c r="C101248" s="62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">
      <c r="A101249">
        <v>458514</v>
      </c>
      <c r="B101249">
        <v>6216</v>
      </c>
      <c r="C101249" s="62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">
      <c r="A101250">
        <v>458520</v>
      </c>
      <c r="B101250">
        <v>10466</v>
      </c>
      <c r="C101250" s="62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">
      <c r="A101251">
        <v>458522</v>
      </c>
      <c r="B101251">
        <v>10170</v>
      </c>
      <c r="C101251" s="62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">
      <c r="A101252">
        <v>458527</v>
      </c>
      <c r="B101252">
        <v>6919</v>
      </c>
      <c r="C101252" s="62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">
      <c r="A101253">
        <v>458528</v>
      </c>
      <c r="B101253">
        <v>11829</v>
      </c>
      <c r="C101253" s="62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">
      <c r="A101254">
        <v>458529</v>
      </c>
      <c r="B101254">
        <v>6465</v>
      </c>
      <c r="C101254" s="62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">
      <c r="A101255">
        <v>458530</v>
      </c>
      <c r="B101255">
        <v>3679</v>
      </c>
      <c r="C101255" s="62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">
      <c r="A101256">
        <v>458532</v>
      </c>
      <c r="B101256">
        <v>7530</v>
      </c>
      <c r="C101256" s="62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">
      <c r="A101257">
        <v>458536</v>
      </c>
      <c r="B101257">
        <v>13680</v>
      </c>
      <c r="C101257" s="62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">
      <c r="A101258">
        <v>458539</v>
      </c>
      <c r="B101258">
        <v>1087</v>
      </c>
      <c r="C101258" s="62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">
      <c r="A101259">
        <v>458546</v>
      </c>
      <c r="B101259">
        <v>11280</v>
      </c>
      <c r="C101259" s="62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">
      <c r="A101260">
        <v>458551</v>
      </c>
      <c r="B101260">
        <v>11729</v>
      </c>
      <c r="C101260" s="62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">
      <c r="A101261">
        <v>458556</v>
      </c>
      <c r="B101261">
        <v>13427</v>
      </c>
      <c r="C101261" s="62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">
      <c r="A101262">
        <v>458560</v>
      </c>
      <c r="B101262">
        <v>5594</v>
      </c>
      <c r="C101262" s="62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">
      <c r="A101263">
        <v>458564</v>
      </c>
      <c r="B101263">
        <v>10108</v>
      </c>
      <c r="C101263" s="62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">
      <c r="A101264">
        <v>458566</v>
      </c>
      <c r="B101264">
        <v>6480</v>
      </c>
      <c r="C101264" s="62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">
      <c r="A101265">
        <v>458568</v>
      </c>
      <c r="B101265">
        <v>3327</v>
      </c>
      <c r="C101265" s="62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">
      <c r="A101266">
        <v>458569</v>
      </c>
      <c r="B101266">
        <v>12968</v>
      </c>
      <c r="C101266" s="62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">
      <c r="A101267">
        <v>458571</v>
      </c>
      <c r="B101267">
        <v>4644</v>
      </c>
      <c r="C101267" s="62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">
      <c r="A101268">
        <v>458575</v>
      </c>
      <c r="B101268">
        <v>3749</v>
      </c>
      <c r="C101268" s="62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">
      <c r="A101269">
        <v>458576</v>
      </c>
      <c r="B101269">
        <v>8700</v>
      </c>
      <c r="C101269" s="62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">
      <c r="A101270">
        <v>458582</v>
      </c>
      <c r="B101270">
        <v>11542</v>
      </c>
      <c r="C101270" s="62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">
      <c r="A101271">
        <v>458583</v>
      </c>
      <c r="B101271">
        <v>897</v>
      </c>
      <c r="C101271" s="62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">
      <c r="A101272">
        <v>458587</v>
      </c>
      <c r="B101272">
        <v>1972</v>
      </c>
      <c r="C101272" s="62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">
      <c r="A101273">
        <v>458591</v>
      </c>
      <c r="B101273">
        <v>7216</v>
      </c>
      <c r="C101273" s="62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">
      <c r="A101274">
        <v>458603</v>
      </c>
      <c r="B101274">
        <v>805</v>
      </c>
      <c r="C101274" s="62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">
      <c r="A101275">
        <v>458610</v>
      </c>
      <c r="B101275">
        <v>6950</v>
      </c>
      <c r="C101275" s="62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">
      <c r="A101276">
        <v>458613</v>
      </c>
      <c r="B101276">
        <v>9706</v>
      </c>
      <c r="C101276" s="62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">
      <c r="A101277">
        <v>458619</v>
      </c>
      <c r="B101277">
        <v>2069</v>
      </c>
      <c r="C101277" s="62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">
      <c r="A101278">
        <v>458625</v>
      </c>
      <c r="B101278">
        <v>1582</v>
      </c>
      <c r="C101278" s="62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">
      <c r="A101279">
        <v>458630</v>
      </c>
      <c r="B101279">
        <v>9893</v>
      </c>
      <c r="C101279" s="62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">
      <c r="A101280">
        <v>458632</v>
      </c>
      <c r="B101280">
        <v>8406</v>
      </c>
      <c r="C101280" s="62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">
      <c r="A101281">
        <v>458634</v>
      </c>
      <c r="B101281">
        <v>7543</v>
      </c>
      <c r="C101281" s="62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">
      <c r="A101282">
        <v>458636</v>
      </c>
      <c r="B101282">
        <v>4986</v>
      </c>
      <c r="C101282" s="62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">
      <c r="A101283">
        <v>458641</v>
      </c>
      <c r="B101283">
        <v>5254</v>
      </c>
      <c r="C101283" s="62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">
      <c r="A101284">
        <v>458644</v>
      </c>
      <c r="B101284">
        <v>4921</v>
      </c>
      <c r="C101284" s="62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">
      <c r="A101285">
        <v>458650</v>
      </c>
      <c r="B101285">
        <v>10721</v>
      </c>
      <c r="C101285" s="62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">
      <c r="A101286">
        <v>458657</v>
      </c>
      <c r="B101286">
        <v>13568</v>
      </c>
      <c r="C101286" s="62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">
      <c r="A101287">
        <v>458658</v>
      </c>
      <c r="B101287">
        <v>12787</v>
      </c>
      <c r="C101287" s="62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">
      <c r="A101288">
        <v>458662</v>
      </c>
      <c r="B101288">
        <v>3591</v>
      </c>
      <c r="C101288" s="62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">
      <c r="A101289">
        <v>458664</v>
      </c>
      <c r="B101289">
        <v>4468</v>
      </c>
      <c r="C101289" s="62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">
      <c r="A101290">
        <v>458671</v>
      </c>
      <c r="B101290">
        <v>520</v>
      </c>
      <c r="C101290" s="62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">
      <c r="A101291">
        <v>458677</v>
      </c>
      <c r="B101291">
        <v>2168</v>
      </c>
      <c r="C101291" s="62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">
      <c r="A101292">
        <v>458679</v>
      </c>
      <c r="B101292">
        <v>4819</v>
      </c>
      <c r="C101292" s="62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">
      <c r="A101293">
        <v>458681</v>
      </c>
      <c r="B101293">
        <v>12815</v>
      </c>
      <c r="C101293" s="62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">
      <c r="A101294">
        <v>458688</v>
      </c>
      <c r="B101294">
        <v>9029</v>
      </c>
      <c r="C101294" s="62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">
      <c r="A101295">
        <v>458692</v>
      </c>
      <c r="B101295">
        <v>3066</v>
      </c>
      <c r="C101295" s="62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">
      <c r="A101296">
        <v>458697</v>
      </c>
      <c r="B101296">
        <v>5730</v>
      </c>
      <c r="C101296" s="62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">
      <c r="A101297">
        <v>458699</v>
      </c>
      <c r="B101297">
        <v>1431</v>
      </c>
      <c r="C101297" s="62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">
      <c r="A101298">
        <v>458708</v>
      </c>
      <c r="B101298">
        <v>1045</v>
      </c>
      <c r="C101298" s="62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">
      <c r="A101299">
        <v>458712</v>
      </c>
      <c r="B101299">
        <v>5769</v>
      </c>
      <c r="C101299" s="62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">
      <c r="A101300">
        <v>458713</v>
      </c>
      <c r="B101300">
        <v>4382</v>
      </c>
      <c r="C101300" s="62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">
      <c r="A101301">
        <v>458717</v>
      </c>
      <c r="B101301">
        <v>939</v>
      </c>
      <c r="C101301" s="62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">
      <c r="A101302">
        <v>458721</v>
      </c>
      <c r="B101302">
        <v>12964</v>
      </c>
      <c r="C101302" s="62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">
      <c r="A101303">
        <v>458726</v>
      </c>
      <c r="B101303">
        <v>8069</v>
      </c>
      <c r="C101303" s="62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">
      <c r="A101304">
        <v>458728</v>
      </c>
      <c r="B101304">
        <v>13515</v>
      </c>
      <c r="C101304" s="62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">
      <c r="A101305">
        <v>458732</v>
      </c>
      <c r="B101305">
        <v>3976</v>
      </c>
      <c r="C101305" s="62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">
      <c r="A101306">
        <v>458737</v>
      </c>
      <c r="B101306">
        <v>8331</v>
      </c>
      <c r="C101306" s="62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">
      <c r="A101307">
        <v>458742</v>
      </c>
      <c r="B101307">
        <v>10425</v>
      </c>
      <c r="C101307" s="62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">
      <c r="A101308">
        <v>458744</v>
      </c>
      <c r="B101308">
        <v>852</v>
      </c>
      <c r="C101308" s="62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">
      <c r="A101309">
        <v>458750</v>
      </c>
      <c r="B101309">
        <v>10825</v>
      </c>
      <c r="C101309" s="62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">
      <c r="A101310">
        <v>458753</v>
      </c>
      <c r="B101310">
        <v>9436</v>
      </c>
      <c r="C101310" s="62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">
      <c r="A101311">
        <v>458754</v>
      </c>
      <c r="B101311">
        <v>8309</v>
      </c>
      <c r="C101311" s="62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">
      <c r="A101312">
        <v>458756</v>
      </c>
      <c r="B101312">
        <v>7725</v>
      </c>
      <c r="C101312" s="62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">
      <c r="A101313">
        <v>458758</v>
      </c>
      <c r="B101313">
        <v>9410</v>
      </c>
      <c r="C101313" s="62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">
      <c r="A101314">
        <v>458764</v>
      </c>
      <c r="B101314">
        <v>6146</v>
      </c>
      <c r="C101314" s="62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">
      <c r="A101315">
        <v>458765</v>
      </c>
      <c r="B101315">
        <v>2069</v>
      </c>
      <c r="C101315" s="62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">
      <c r="A101316">
        <v>458770</v>
      </c>
      <c r="B101316">
        <v>12692</v>
      </c>
      <c r="C101316" s="62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">
      <c r="A101317">
        <v>458774</v>
      </c>
      <c r="B101317">
        <v>10513</v>
      </c>
      <c r="C101317" s="62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">
      <c r="A101318">
        <v>458779</v>
      </c>
      <c r="B101318">
        <v>3066</v>
      </c>
      <c r="C101318" s="62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">
      <c r="A101319">
        <v>458781</v>
      </c>
      <c r="B101319">
        <v>8471</v>
      </c>
      <c r="C101319" s="62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">
      <c r="A101320">
        <v>458782</v>
      </c>
      <c r="B101320">
        <v>11913</v>
      </c>
      <c r="C101320" s="62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">
      <c r="A101321">
        <v>458786</v>
      </c>
      <c r="B101321">
        <v>11845</v>
      </c>
      <c r="C101321" s="62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">
      <c r="A101322">
        <v>458793</v>
      </c>
      <c r="B101322">
        <v>5264</v>
      </c>
      <c r="C101322" s="62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">
      <c r="A101323">
        <v>458796</v>
      </c>
      <c r="B101323">
        <v>4386</v>
      </c>
      <c r="C101323" s="62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">
      <c r="A101324">
        <v>458802</v>
      </c>
      <c r="B101324">
        <v>7216</v>
      </c>
      <c r="C101324" s="62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">
      <c r="A101325">
        <v>458803</v>
      </c>
      <c r="B101325">
        <v>3993</v>
      </c>
      <c r="C101325" s="62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">
      <c r="A101326">
        <v>458805</v>
      </c>
      <c r="B101326">
        <v>4549</v>
      </c>
      <c r="C101326" s="62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">
      <c r="A101327">
        <v>458812</v>
      </c>
      <c r="B101327">
        <v>6056</v>
      </c>
      <c r="C101327" s="62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">
      <c r="A101328">
        <v>458814</v>
      </c>
      <c r="B101328">
        <v>12524</v>
      </c>
      <c r="C101328" s="62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">
      <c r="A101329">
        <v>458818</v>
      </c>
      <c r="B101329">
        <v>11060</v>
      </c>
      <c r="C101329" s="62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">
      <c r="A101330">
        <v>458825</v>
      </c>
      <c r="B101330">
        <v>4253</v>
      </c>
      <c r="C101330" s="62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">
      <c r="A101331">
        <v>458829</v>
      </c>
      <c r="B101331">
        <v>2825</v>
      </c>
      <c r="C101331" s="62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">
      <c r="A101332">
        <v>458832</v>
      </c>
      <c r="B101332">
        <v>838</v>
      </c>
      <c r="C101332" s="62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">
      <c r="A101333">
        <v>458838</v>
      </c>
      <c r="B101333">
        <v>3551</v>
      </c>
      <c r="C101333" s="62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">
      <c r="A101334">
        <v>458845</v>
      </c>
      <c r="B101334">
        <v>7831</v>
      </c>
      <c r="C101334" s="62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">
      <c r="A101335">
        <v>458848</v>
      </c>
      <c r="B101335">
        <v>5042</v>
      </c>
      <c r="C101335" s="62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">
      <c r="A101336">
        <v>458851</v>
      </c>
      <c r="B101336">
        <v>11530</v>
      </c>
      <c r="C101336" s="62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">
      <c r="A101337">
        <v>458858</v>
      </c>
      <c r="B101337">
        <v>8233</v>
      </c>
      <c r="C101337" s="62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">
      <c r="A101338">
        <v>458862</v>
      </c>
      <c r="B101338">
        <v>5212</v>
      </c>
      <c r="C101338" s="62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">
      <c r="A101339">
        <v>458869</v>
      </c>
      <c r="B101339">
        <v>3567</v>
      </c>
      <c r="C101339" s="62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">
      <c r="A101340">
        <v>458870</v>
      </c>
      <c r="B101340">
        <v>3327</v>
      </c>
      <c r="C101340" s="62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">
      <c r="A101341">
        <v>458874</v>
      </c>
      <c r="B101341">
        <v>8471</v>
      </c>
      <c r="C101341" s="62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">
      <c r="A101342">
        <v>458877</v>
      </c>
      <c r="B101342">
        <v>7639</v>
      </c>
      <c r="C101342" s="62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">
      <c r="A101343">
        <v>458878</v>
      </c>
      <c r="B101343">
        <v>4386</v>
      </c>
      <c r="C101343" s="62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">
      <c r="A101344">
        <v>458882</v>
      </c>
      <c r="B101344">
        <v>2088</v>
      </c>
      <c r="C101344" s="62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">
      <c r="A101345">
        <v>458883</v>
      </c>
      <c r="B101345">
        <v>6777</v>
      </c>
      <c r="C101345" s="62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">
      <c r="A101346">
        <v>458889</v>
      </c>
      <c r="B101346">
        <v>4918</v>
      </c>
      <c r="C101346" s="62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">
      <c r="A101347">
        <v>458891</v>
      </c>
      <c r="B101347">
        <v>8814</v>
      </c>
      <c r="C101347" s="62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">
      <c r="A101348">
        <v>458895</v>
      </c>
      <c r="B101348">
        <v>342</v>
      </c>
      <c r="C101348" s="62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">
      <c r="A101349">
        <v>458901</v>
      </c>
      <c r="B101349">
        <v>7559</v>
      </c>
      <c r="C101349" s="62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">
      <c r="A101350">
        <v>458907</v>
      </c>
      <c r="B101350">
        <v>6187</v>
      </c>
      <c r="C101350" s="62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">
      <c r="A101351">
        <v>458911</v>
      </c>
      <c r="B101351">
        <v>13068</v>
      </c>
      <c r="C101351" s="62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">
      <c r="A101352">
        <v>458916</v>
      </c>
      <c r="B101352">
        <v>10924</v>
      </c>
      <c r="C101352" s="62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">
      <c r="A101353">
        <v>458918</v>
      </c>
      <c r="B101353">
        <v>7117</v>
      </c>
      <c r="C101353" s="62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">
      <c r="A101354">
        <v>458921</v>
      </c>
      <c r="B101354">
        <v>11915</v>
      </c>
      <c r="C101354" s="62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">
      <c r="A101355">
        <v>458923</v>
      </c>
      <c r="B101355">
        <v>13743</v>
      </c>
      <c r="C101355" s="62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">
      <c r="A101356">
        <v>458929</v>
      </c>
      <c r="B101356">
        <v>8495</v>
      </c>
      <c r="C101356" s="62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">
      <c r="A101357">
        <v>458936</v>
      </c>
      <c r="B101357">
        <v>4440</v>
      </c>
      <c r="C101357" s="62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">
      <c r="A101358">
        <v>458940</v>
      </c>
      <c r="B101358">
        <v>506</v>
      </c>
      <c r="C101358" s="62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">
      <c r="A101359">
        <v>458945</v>
      </c>
      <c r="B101359">
        <v>7755</v>
      </c>
      <c r="C101359" s="62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">
      <c r="A101360">
        <v>458952</v>
      </c>
      <c r="B101360">
        <v>12693</v>
      </c>
      <c r="C101360" s="62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">
      <c r="A101361">
        <v>458955</v>
      </c>
      <c r="B101361">
        <v>676</v>
      </c>
      <c r="C101361" s="62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">
      <c r="A101362">
        <v>458959</v>
      </c>
      <c r="B101362">
        <v>6437</v>
      </c>
      <c r="C101362" s="62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">
      <c r="A101363">
        <v>458965</v>
      </c>
      <c r="B101363">
        <v>8958</v>
      </c>
      <c r="C101363" s="62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">
      <c r="A101364">
        <v>458970</v>
      </c>
      <c r="B101364">
        <v>9029</v>
      </c>
      <c r="C101364" s="62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">
      <c r="A101365">
        <v>458973</v>
      </c>
      <c r="B101365">
        <v>13764</v>
      </c>
      <c r="C101365" s="62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">
      <c r="A101366">
        <v>458977</v>
      </c>
      <c r="B101366">
        <v>1282</v>
      </c>
      <c r="C101366" s="62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">
      <c r="A101367">
        <v>458984</v>
      </c>
      <c r="B101367">
        <v>8533</v>
      </c>
      <c r="C101367" s="62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">
      <c r="A101368">
        <v>458985</v>
      </c>
      <c r="B101368">
        <v>11192</v>
      </c>
      <c r="C101368" s="62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">
      <c r="A101369">
        <v>458991</v>
      </c>
      <c r="B101369">
        <v>11444</v>
      </c>
      <c r="C101369" s="62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">
      <c r="A101370">
        <v>458998</v>
      </c>
      <c r="B101370">
        <v>8057</v>
      </c>
      <c r="C101370" s="62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">
      <c r="A101371">
        <v>459004</v>
      </c>
      <c r="B101371">
        <v>11146</v>
      </c>
      <c r="C101371" s="62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">
      <c r="A101372">
        <v>459008</v>
      </c>
      <c r="B101372">
        <v>4993</v>
      </c>
      <c r="C101372" s="62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">
      <c r="A101373">
        <v>459009</v>
      </c>
      <c r="B101373">
        <v>11444</v>
      </c>
      <c r="C101373" s="62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">
      <c r="A101374">
        <v>459014</v>
      </c>
      <c r="B101374">
        <v>10158</v>
      </c>
      <c r="C101374" s="62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">
      <c r="A101375">
        <v>459020</v>
      </c>
      <c r="B101375">
        <v>7229</v>
      </c>
      <c r="C101375" s="62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">
      <c r="A101376">
        <v>459027</v>
      </c>
      <c r="B101376">
        <v>12677</v>
      </c>
      <c r="C101376" s="62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">
      <c r="A101377">
        <v>459033</v>
      </c>
      <c r="B101377">
        <v>2074</v>
      </c>
      <c r="C101377" s="62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">
      <c r="A101378">
        <v>459037</v>
      </c>
      <c r="B101378">
        <v>9600</v>
      </c>
      <c r="C101378" s="62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">
      <c r="A101379">
        <v>459043</v>
      </c>
      <c r="B101379">
        <v>13150</v>
      </c>
      <c r="C101379" s="62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">
      <c r="A101380">
        <v>459046</v>
      </c>
      <c r="B101380">
        <v>8910</v>
      </c>
      <c r="C101380" s="62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">
      <c r="A101381">
        <v>459047</v>
      </c>
      <c r="B101381">
        <v>8965</v>
      </c>
      <c r="C101381" s="62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">
      <c r="A101382">
        <v>459054</v>
      </c>
      <c r="B101382">
        <v>3401</v>
      </c>
      <c r="C101382" s="62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">
      <c r="A101383">
        <v>459066</v>
      </c>
      <c r="B101383">
        <v>7416</v>
      </c>
      <c r="C101383" s="62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">
      <c r="A101384">
        <v>459071</v>
      </c>
      <c r="B101384">
        <v>7361</v>
      </c>
      <c r="C101384" s="62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">
      <c r="A101385">
        <v>459075</v>
      </c>
      <c r="B101385">
        <v>4765</v>
      </c>
      <c r="C101385" s="62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">
      <c r="A101386">
        <v>459078</v>
      </c>
      <c r="B101386">
        <v>7190</v>
      </c>
      <c r="C101386" s="62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">
      <c r="A101387">
        <v>459079</v>
      </c>
      <c r="B101387">
        <v>13547</v>
      </c>
      <c r="C101387" s="62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">
      <c r="A101388">
        <v>459085</v>
      </c>
      <c r="B101388">
        <v>8619</v>
      </c>
      <c r="C101388" s="62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">
      <c r="A101389">
        <v>459091</v>
      </c>
      <c r="B101389">
        <v>12606</v>
      </c>
      <c r="C101389" s="62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">
      <c r="A101390">
        <v>459094</v>
      </c>
      <c r="B101390">
        <v>8393</v>
      </c>
      <c r="C101390" s="62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">
      <c r="A101391">
        <v>459100</v>
      </c>
      <c r="B101391">
        <v>574</v>
      </c>
      <c r="C101391" s="62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">
      <c r="A101392">
        <v>459106</v>
      </c>
      <c r="B101392">
        <v>2939</v>
      </c>
      <c r="C101392" s="62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">
      <c r="A101393">
        <v>459107</v>
      </c>
      <c r="B101393">
        <v>7083</v>
      </c>
      <c r="C101393" s="62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">
      <c r="A101394">
        <v>459112</v>
      </c>
      <c r="B101394">
        <v>3386</v>
      </c>
      <c r="C101394" s="62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">
      <c r="A101395">
        <v>459119</v>
      </c>
      <c r="B101395">
        <v>6943</v>
      </c>
      <c r="C101395" s="62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">
      <c r="A101396">
        <v>459121</v>
      </c>
      <c r="B101396">
        <v>4853</v>
      </c>
      <c r="C101396" s="62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">
      <c r="A101397">
        <v>459124</v>
      </c>
      <c r="B101397">
        <v>5543</v>
      </c>
      <c r="C101397" s="62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">
      <c r="A101398">
        <v>459129</v>
      </c>
      <c r="B101398">
        <v>9594</v>
      </c>
      <c r="C101398" s="62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">
      <c r="A101399">
        <v>459134</v>
      </c>
      <c r="B101399">
        <v>12566</v>
      </c>
      <c r="C101399" s="62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">
      <c r="A101400">
        <v>459137</v>
      </c>
      <c r="B101400">
        <v>9954</v>
      </c>
      <c r="C101400" s="62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">
      <c r="A101401">
        <v>459144</v>
      </c>
      <c r="B101401">
        <v>3157</v>
      </c>
      <c r="C101401" s="62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">
      <c r="A101402">
        <v>459147</v>
      </c>
      <c r="B101402">
        <v>5216</v>
      </c>
      <c r="C101402" s="62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">
      <c r="A101403">
        <v>459153</v>
      </c>
      <c r="B101403">
        <v>1152</v>
      </c>
      <c r="C101403" s="62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">
      <c r="A101404">
        <v>459158</v>
      </c>
      <c r="B101404">
        <v>8524</v>
      </c>
      <c r="C101404" s="62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">
      <c r="A101405">
        <v>459160</v>
      </c>
      <c r="B101405">
        <v>812</v>
      </c>
      <c r="C101405" s="62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">
      <c r="A101406">
        <v>459162</v>
      </c>
      <c r="B101406">
        <v>12325</v>
      </c>
      <c r="C101406" s="62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">
      <c r="A101407">
        <v>459169</v>
      </c>
      <c r="B101407">
        <v>12234</v>
      </c>
      <c r="C101407" s="62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">
      <c r="A101408">
        <v>459175</v>
      </c>
      <c r="B101408">
        <v>5601</v>
      </c>
      <c r="C101408" s="62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">
      <c r="A101409">
        <v>459180</v>
      </c>
      <c r="B101409">
        <v>8311</v>
      </c>
      <c r="C101409" s="62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">
      <c r="A101410">
        <v>459184</v>
      </c>
      <c r="B101410">
        <v>12526</v>
      </c>
      <c r="C101410" s="62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">
      <c r="A101411">
        <v>459191</v>
      </c>
      <c r="B101411">
        <v>8521</v>
      </c>
      <c r="C101411" s="62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">
      <c r="A101412">
        <v>459198</v>
      </c>
      <c r="B101412">
        <v>7289</v>
      </c>
      <c r="C101412" s="62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">
      <c r="A101413">
        <v>459202</v>
      </c>
      <c r="B101413">
        <v>12666</v>
      </c>
      <c r="C101413" s="62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">
      <c r="A101414">
        <v>459209</v>
      </c>
      <c r="B101414">
        <v>11829</v>
      </c>
      <c r="C101414" s="62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">
      <c r="A101415">
        <v>459216</v>
      </c>
      <c r="B101415">
        <v>9122</v>
      </c>
      <c r="C101415" s="62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">
      <c r="A101416">
        <v>459217</v>
      </c>
      <c r="B101416">
        <v>10160</v>
      </c>
      <c r="C101416" s="62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">
      <c r="A101417">
        <v>459223</v>
      </c>
      <c r="B101417">
        <v>13870</v>
      </c>
      <c r="C101417" s="62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">
      <c r="A101418">
        <v>459229</v>
      </c>
      <c r="B101418">
        <v>8504</v>
      </c>
      <c r="C101418" s="62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">
      <c r="A101419">
        <v>459234</v>
      </c>
      <c r="B101419">
        <v>12033</v>
      </c>
      <c r="C101419" s="62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">
      <c r="A101420">
        <v>459239</v>
      </c>
      <c r="B101420">
        <v>2747</v>
      </c>
      <c r="C101420" s="62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">
      <c r="A101421">
        <v>459243</v>
      </c>
      <c r="B101421">
        <v>10047</v>
      </c>
      <c r="C101421" s="62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">
      <c r="A101422">
        <v>459245</v>
      </c>
      <c r="B101422">
        <v>12606</v>
      </c>
      <c r="C101422" s="62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">
      <c r="A101423">
        <v>459252</v>
      </c>
      <c r="B101423">
        <v>2612</v>
      </c>
      <c r="C101423" s="62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">
      <c r="A101424">
        <v>459257</v>
      </c>
      <c r="B101424">
        <v>1838</v>
      </c>
      <c r="C101424" s="62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">
      <c r="A101425">
        <v>459258</v>
      </c>
      <c r="B101425">
        <v>1753</v>
      </c>
      <c r="C101425" s="62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">
      <c r="A101426">
        <v>459262</v>
      </c>
      <c r="B101426">
        <v>6145</v>
      </c>
      <c r="C101426" s="62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">
      <c r="A101427">
        <v>459269</v>
      </c>
      <c r="B101427">
        <v>5025</v>
      </c>
      <c r="C101427" s="62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">
      <c r="A101428">
        <v>459271</v>
      </c>
      <c r="B101428">
        <v>7559</v>
      </c>
      <c r="C101428" s="62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">
      <c r="A101429">
        <v>459278</v>
      </c>
      <c r="B101429">
        <v>2385</v>
      </c>
      <c r="C101429" s="62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">
      <c r="A101430">
        <v>459285</v>
      </c>
      <c r="B101430">
        <v>11721</v>
      </c>
      <c r="C101430" s="62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">
      <c r="A101431">
        <v>459287</v>
      </c>
      <c r="B101431">
        <v>1417</v>
      </c>
      <c r="C101431" s="62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">
      <c r="A101432">
        <v>459289</v>
      </c>
      <c r="B101432">
        <v>4896</v>
      </c>
      <c r="C101432" s="62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">
      <c r="A101433">
        <v>459292</v>
      </c>
      <c r="B101433">
        <v>12050</v>
      </c>
      <c r="C101433" s="62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">
      <c r="A101434">
        <v>459299</v>
      </c>
      <c r="B101434">
        <v>4563</v>
      </c>
      <c r="C101434" s="62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">
      <c r="A101435">
        <v>459305</v>
      </c>
      <c r="B101435">
        <v>10064</v>
      </c>
      <c r="C101435" s="62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">
      <c r="A101436">
        <v>459309</v>
      </c>
      <c r="B101436">
        <v>2227</v>
      </c>
      <c r="C101436" s="62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">
      <c r="A101437">
        <v>459315</v>
      </c>
      <c r="B101437">
        <v>1131</v>
      </c>
      <c r="C101437" s="62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">
      <c r="A101438">
        <v>459316</v>
      </c>
      <c r="B101438">
        <v>3449</v>
      </c>
      <c r="C101438" s="62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">
      <c r="A101439">
        <v>459320</v>
      </c>
      <c r="B101439">
        <v>3421</v>
      </c>
      <c r="C101439" s="62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">
      <c r="A101440">
        <v>459321</v>
      </c>
      <c r="B101440">
        <v>10230</v>
      </c>
      <c r="C101440" s="62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">
      <c r="A101441">
        <v>459322</v>
      </c>
      <c r="B101441">
        <v>13680</v>
      </c>
      <c r="C101441" s="62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">
      <c r="A101442">
        <v>459323</v>
      </c>
      <c r="B101442">
        <v>739</v>
      </c>
      <c r="C101442" s="62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">
      <c r="A101443">
        <v>459328</v>
      </c>
      <c r="B101443">
        <v>13013</v>
      </c>
      <c r="C101443" s="62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">
      <c r="A101444">
        <v>459333</v>
      </c>
      <c r="B101444">
        <v>3215</v>
      </c>
      <c r="C101444" s="62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">
      <c r="A101445">
        <v>459336</v>
      </c>
      <c r="B101445">
        <v>8069</v>
      </c>
      <c r="C101445" s="62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">
      <c r="A101446">
        <v>459337</v>
      </c>
      <c r="B101446">
        <v>10029</v>
      </c>
      <c r="C101446" s="62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">
      <c r="A101447">
        <v>459344</v>
      </c>
      <c r="B101447">
        <v>6581</v>
      </c>
      <c r="C101447" s="62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">
      <c r="A101448">
        <v>459349</v>
      </c>
      <c r="B101448">
        <v>4999</v>
      </c>
      <c r="C101448" s="62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">
      <c r="A101449">
        <v>459352</v>
      </c>
      <c r="B101449">
        <v>3064</v>
      </c>
      <c r="C101449" s="62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">
      <c r="A101450">
        <v>459355</v>
      </c>
      <c r="B101450">
        <v>3948</v>
      </c>
      <c r="C101450" s="62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">
      <c r="A101451">
        <v>459361</v>
      </c>
      <c r="B101451">
        <v>6437</v>
      </c>
      <c r="C101451" s="62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">
      <c r="A101452">
        <v>459362</v>
      </c>
      <c r="B101452">
        <v>13990</v>
      </c>
      <c r="C101452" s="62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">
      <c r="A101453">
        <v>459368</v>
      </c>
      <c r="B101453">
        <v>5882</v>
      </c>
      <c r="C101453" s="62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">
      <c r="A101454">
        <v>459369</v>
      </c>
      <c r="B101454">
        <v>12193</v>
      </c>
      <c r="C101454" s="62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">
      <c r="A101455">
        <v>459375</v>
      </c>
      <c r="B101455">
        <v>11134</v>
      </c>
      <c r="C101455" s="62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">
      <c r="A101456">
        <v>459377</v>
      </c>
      <c r="B101456">
        <v>1270</v>
      </c>
      <c r="C101456" s="62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">
      <c r="A101457">
        <v>459380</v>
      </c>
      <c r="B101457">
        <v>8893</v>
      </c>
      <c r="C101457" s="62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">
      <c r="A101458">
        <v>459383</v>
      </c>
      <c r="B101458">
        <v>12605</v>
      </c>
      <c r="C101458" s="62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">
      <c r="A101459">
        <v>459387</v>
      </c>
      <c r="B101459">
        <v>12230</v>
      </c>
      <c r="C101459" s="62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">
      <c r="A101460">
        <v>459393</v>
      </c>
      <c r="B101460">
        <v>4477</v>
      </c>
      <c r="C101460" s="62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">
      <c r="A101461">
        <v>459394</v>
      </c>
      <c r="B101461">
        <v>11195</v>
      </c>
      <c r="C101461" s="62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">
      <c r="A101462">
        <v>459401</v>
      </c>
      <c r="B101462">
        <v>13123</v>
      </c>
      <c r="C101462" s="62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">
      <c r="A101463">
        <v>459405</v>
      </c>
      <c r="B101463">
        <v>7645</v>
      </c>
      <c r="C101463" s="62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">
      <c r="A101464">
        <v>459410</v>
      </c>
      <c r="B101464">
        <v>13223</v>
      </c>
      <c r="C101464" s="62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">
      <c r="A101465">
        <v>459413</v>
      </c>
      <c r="B101465">
        <v>606</v>
      </c>
      <c r="C101465" s="62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">
      <c r="A101466">
        <v>459417</v>
      </c>
      <c r="B101466">
        <v>9122</v>
      </c>
      <c r="C101466" s="62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">
      <c r="A101467">
        <v>459423</v>
      </c>
      <c r="B101467">
        <v>10895</v>
      </c>
      <c r="C101467" s="62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">
      <c r="A101468">
        <v>459426</v>
      </c>
      <c r="B101468">
        <v>6877</v>
      </c>
      <c r="C101468" s="62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">
      <c r="A101469">
        <v>459432</v>
      </c>
      <c r="B101469">
        <v>5664</v>
      </c>
      <c r="C101469" s="62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">
      <c r="A101470">
        <v>459436</v>
      </c>
      <c r="B101470">
        <v>12605</v>
      </c>
      <c r="C101470" s="62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">
      <c r="A101471">
        <v>459438</v>
      </c>
      <c r="B101471">
        <v>3390</v>
      </c>
      <c r="C101471" s="62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">
      <c r="A101472">
        <v>459439</v>
      </c>
      <c r="B101472">
        <v>511</v>
      </c>
      <c r="C101472" s="62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">
      <c r="A101473">
        <v>459441</v>
      </c>
      <c r="B101473">
        <v>9787</v>
      </c>
      <c r="C101473" s="62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">
      <c r="A101474">
        <v>459447</v>
      </c>
      <c r="B101474">
        <v>5251</v>
      </c>
      <c r="C101474" s="62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">
      <c r="A101475">
        <v>459452</v>
      </c>
      <c r="B101475">
        <v>7326</v>
      </c>
      <c r="C101475" s="62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">
      <c r="A101476">
        <v>459453</v>
      </c>
      <c r="B101476">
        <v>4878</v>
      </c>
      <c r="C101476" s="62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">
      <c r="A101477">
        <v>459454</v>
      </c>
      <c r="B101477">
        <v>7257</v>
      </c>
      <c r="C101477" s="62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">
      <c r="A101478">
        <v>459456</v>
      </c>
      <c r="B101478">
        <v>9856</v>
      </c>
      <c r="C101478" s="62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">
      <c r="A101479">
        <v>459462</v>
      </c>
      <c r="B101479">
        <v>11444</v>
      </c>
      <c r="C101479" s="62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">
      <c r="A101480">
        <v>459468</v>
      </c>
      <c r="B101480">
        <v>13673</v>
      </c>
      <c r="C101480" s="62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">
      <c r="A101481">
        <v>459474</v>
      </c>
      <c r="B101481">
        <v>2968</v>
      </c>
      <c r="C101481" s="62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">
      <c r="A101482">
        <v>459475</v>
      </c>
      <c r="B101482">
        <v>8807</v>
      </c>
      <c r="C101482" s="62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">
      <c r="A101483">
        <v>459477</v>
      </c>
      <c r="B101483">
        <v>13721</v>
      </c>
      <c r="C101483" s="62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">
      <c r="A101484">
        <v>459482</v>
      </c>
      <c r="B101484">
        <v>13206</v>
      </c>
      <c r="C101484" s="62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">
      <c r="A101485">
        <v>459487</v>
      </c>
      <c r="B101485">
        <v>2351</v>
      </c>
      <c r="C101485" s="62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">
      <c r="A101486">
        <v>459491</v>
      </c>
      <c r="B101486">
        <v>10247</v>
      </c>
      <c r="C101486" s="62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">
      <c r="A101487">
        <v>459493</v>
      </c>
      <c r="B101487">
        <v>6746</v>
      </c>
      <c r="C101487" s="62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">
      <c r="A101488">
        <v>459499</v>
      </c>
      <c r="B101488">
        <v>2251</v>
      </c>
      <c r="C101488" s="62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">
      <c r="A101489">
        <v>459506</v>
      </c>
      <c r="B101489">
        <v>6236</v>
      </c>
      <c r="C101489" s="62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">
      <c r="A101490">
        <v>459511</v>
      </c>
      <c r="B101490">
        <v>13333</v>
      </c>
      <c r="C101490" s="62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">
      <c r="A101491">
        <v>459518</v>
      </c>
      <c r="B101491">
        <v>2075</v>
      </c>
      <c r="C101491" s="62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">
      <c r="A101492">
        <v>459525</v>
      </c>
      <c r="B101492">
        <v>5377</v>
      </c>
      <c r="C101492" s="62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">
      <c r="A101493">
        <v>459527</v>
      </c>
      <c r="B101493">
        <v>6553</v>
      </c>
      <c r="C101493" s="62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">
      <c r="A101494">
        <v>459532</v>
      </c>
      <c r="B101494">
        <v>12374</v>
      </c>
      <c r="C101494" s="62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">
      <c r="A101495">
        <v>459533</v>
      </c>
      <c r="B101495">
        <v>2784</v>
      </c>
      <c r="C101495" s="62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">
      <c r="A101496">
        <v>459540</v>
      </c>
      <c r="B101496">
        <v>5137</v>
      </c>
      <c r="C101496" s="62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">
      <c r="A101497">
        <v>459546</v>
      </c>
      <c r="B101497">
        <v>5071</v>
      </c>
      <c r="C101497" s="62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">
      <c r="A101498">
        <v>459551</v>
      </c>
      <c r="B101498">
        <v>3469</v>
      </c>
      <c r="C101498" s="62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">
      <c r="A101499">
        <v>459554</v>
      </c>
      <c r="B101499">
        <v>8463</v>
      </c>
      <c r="C101499" s="62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">
      <c r="A101500">
        <v>459558</v>
      </c>
      <c r="B101500">
        <v>7155</v>
      </c>
      <c r="C101500" s="62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">
      <c r="A101501">
        <v>459560</v>
      </c>
      <c r="B101501">
        <v>12991</v>
      </c>
      <c r="C101501" s="62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">
      <c r="A101502">
        <v>459567</v>
      </c>
      <c r="B101502">
        <v>10352</v>
      </c>
      <c r="C101502" s="62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">
      <c r="A101503">
        <v>459569</v>
      </c>
      <c r="B101503">
        <v>10669</v>
      </c>
      <c r="C101503" s="62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">
      <c r="A101504">
        <v>459570</v>
      </c>
      <c r="B101504">
        <v>9737</v>
      </c>
      <c r="C101504" s="62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">
      <c r="A101505">
        <v>459577</v>
      </c>
      <c r="B101505">
        <v>10173</v>
      </c>
      <c r="C101505" s="62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">
      <c r="A101506">
        <v>459582</v>
      </c>
      <c r="B101506">
        <v>4864</v>
      </c>
      <c r="C101506" s="62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">
      <c r="A101507">
        <v>459589</v>
      </c>
      <c r="B101507">
        <v>12452</v>
      </c>
      <c r="C101507" s="62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">
      <c r="A101508">
        <v>459592</v>
      </c>
      <c r="B101508">
        <v>8808</v>
      </c>
      <c r="C101508" s="62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">
      <c r="A101509">
        <v>459599</v>
      </c>
      <c r="B101509">
        <v>1825</v>
      </c>
      <c r="C101509" s="62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">
      <c r="A101510">
        <v>459603</v>
      </c>
      <c r="B101510">
        <v>2382</v>
      </c>
      <c r="C101510" s="62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">
      <c r="A101511">
        <v>459609</v>
      </c>
      <c r="B101511">
        <v>12764</v>
      </c>
      <c r="C101511" s="62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">
      <c r="A101512">
        <v>459615</v>
      </c>
      <c r="B101512">
        <v>2709</v>
      </c>
      <c r="C101512" s="62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">
      <c r="A101513">
        <v>459622</v>
      </c>
      <c r="B101513">
        <v>8559</v>
      </c>
      <c r="C101513" s="62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">
      <c r="A101514">
        <v>459625</v>
      </c>
      <c r="B101514">
        <v>7468</v>
      </c>
      <c r="C101514" s="62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">
      <c r="A101515">
        <v>459627</v>
      </c>
      <c r="B101515">
        <v>8765</v>
      </c>
      <c r="C101515" s="62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">
      <c r="A101516">
        <v>459634</v>
      </c>
      <c r="B101516">
        <v>7520</v>
      </c>
      <c r="C101516" s="62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">
      <c r="A101517">
        <v>459637</v>
      </c>
      <c r="B101517">
        <v>5894</v>
      </c>
      <c r="C101517" s="62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">
      <c r="A101518">
        <v>459642</v>
      </c>
      <c r="B101518">
        <v>11763</v>
      </c>
      <c r="C101518" s="62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">
      <c r="A101519">
        <v>459644</v>
      </c>
      <c r="B101519">
        <v>3749</v>
      </c>
      <c r="C101519" s="62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">
      <c r="A101520">
        <v>459648</v>
      </c>
      <c r="B101520">
        <v>11542</v>
      </c>
      <c r="C101520" s="62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">
      <c r="A101521">
        <v>459651</v>
      </c>
      <c r="B101521">
        <v>676</v>
      </c>
      <c r="C101521" s="62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">
      <c r="A101522">
        <v>459657</v>
      </c>
      <c r="B101522">
        <v>2709</v>
      </c>
      <c r="C101522" s="62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">
      <c r="A101523">
        <v>459659</v>
      </c>
      <c r="B101523">
        <v>11454</v>
      </c>
      <c r="C101523" s="62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">
      <c r="A101524">
        <v>459663</v>
      </c>
      <c r="B101524">
        <v>8778</v>
      </c>
      <c r="C101524" s="62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">
      <c r="A101525">
        <v>459670</v>
      </c>
      <c r="B101525">
        <v>864</v>
      </c>
      <c r="C101525" s="62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">
      <c r="A101526">
        <v>459673</v>
      </c>
      <c r="B101526">
        <v>3067</v>
      </c>
      <c r="C101526" s="62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">
      <c r="A101527">
        <v>459680</v>
      </c>
      <c r="B101527">
        <v>12182</v>
      </c>
      <c r="C101527" s="62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">
      <c r="A101528">
        <v>459684</v>
      </c>
      <c r="B101528">
        <v>2165</v>
      </c>
      <c r="C101528" s="62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">
      <c r="A101529">
        <v>459685</v>
      </c>
      <c r="B101529">
        <v>4033</v>
      </c>
      <c r="C101529" s="62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">
      <c r="A101530">
        <v>459690</v>
      </c>
      <c r="B101530">
        <v>1631</v>
      </c>
      <c r="C101530" s="62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">
      <c r="A101531">
        <v>459693</v>
      </c>
      <c r="B101531">
        <v>7416</v>
      </c>
      <c r="C101531" s="62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">
      <c r="A101532">
        <v>459694</v>
      </c>
      <c r="B101532">
        <v>3777</v>
      </c>
      <c r="C101532" s="62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">
      <c r="A101533">
        <v>459703</v>
      </c>
      <c r="B101533">
        <v>6196</v>
      </c>
      <c r="C101533" s="62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">
      <c r="A101534">
        <v>459710</v>
      </c>
      <c r="B101534">
        <v>4254</v>
      </c>
      <c r="C101534" s="62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">
      <c r="A101535">
        <v>459715</v>
      </c>
      <c r="B101535">
        <v>4647</v>
      </c>
      <c r="C101535" s="62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">
      <c r="A101536">
        <v>459717</v>
      </c>
      <c r="B101536">
        <v>10825</v>
      </c>
      <c r="C101536" s="62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">
      <c r="A101537">
        <v>459721</v>
      </c>
      <c r="B101537">
        <v>1489</v>
      </c>
      <c r="C101537" s="62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">
      <c r="A101538">
        <v>459725</v>
      </c>
      <c r="B101538">
        <v>13179</v>
      </c>
      <c r="C101538" s="62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">
      <c r="A101539">
        <v>459731</v>
      </c>
      <c r="B101539">
        <v>2801</v>
      </c>
      <c r="C101539" s="62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">
      <c r="A101540">
        <v>459734</v>
      </c>
      <c r="B101540">
        <v>8378</v>
      </c>
      <c r="C101540" s="62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">
      <c r="A101541">
        <v>459738</v>
      </c>
      <c r="B101541">
        <v>1820</v>
      </c>
      <c r="C101541" s="62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">
      <c r="A101542">
        <v>459740</v>
      </c>
      <c r="B101542">
        <v>13718</v>
      </c>
      <c r="C101542" s="62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">
      <c r="A101543">
        <v>459745</v>
      </c>
      <c r="B101543">
        <v>2758</v>
      </c>
      <c r="C101543" s="62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">
      <c r="A101544">
        <v>459752</v>
      </c>
      <c r="B101544">
        <v>9726</v>
      </c>
      <c r="C101544" s="62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">
      <c r="A101545">
        <v>459759</v>
      </c>
      <c r="B101545">
        <v>1012</v>
      </c>
      <c r="C101545" s="62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">
      <c r="A101546">
        <v>459760</v>
      </c>
      <c r="B101546">
        <v>2743</v>
      </c>
      <c r="C101546" s="62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">
      <c r="A101547">
        <v>459765</v>
      </c>
      <c r="B101547">
        <v>887</v>
      </c>
      <c r="C101547" s="62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">
      <c r="A101548">
        <v>459767</v>
      </c>
      <c r="B101548">
        <v>6910</v>
      </c>
      <c r="C101548" s="62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">
      <c r="A101549">
        <v>459773</v>
      </c>
      <c r="B101549">
        <v>1940</v>
      </c>
      <c r="C101549" s="62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">
      <c r="A101550">
        <v>459780</v>
      </c>
      <c r="B101550">
        <v>11262</v>
      </c>
      <c r="C101550" s="62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">
      <c r="A101551">
        <v>459781</v>
      </c>
      <c r="B101551">
        <v>2570</v>
      </c>
      <c r="C101551" s="62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">
      <c r="A101552">
        <v>459788</v>
      </c>
      <c r="B101552">
        <v>5396</v>
      </c>
      <c r="C101552" s="62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">
      <c r="A101553">
        <v>459790</v>
      </c>
      <c r="B101553">
        <v>4495</v>
      </c>
      <c r="C101553" s="62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">
      <c r="A101554">
        <v>459795</v>
      </c>
      <c r="B101554">
        <v>8096</v>
      </c>
      <c r="C101554" s="62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">
      <c r="A101555">
        <v>459797</v>
      </c>
      <c r="B101555">
        <v>582</v>
      </c>
      <c r="C101555" s="62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">
      <c r="A101556">
        <v>459803</v>
      </c>
      <c r="B101556">
        <v>9191</v>
      </c>
      <c r="C101556" s="62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">
      <c r="A101557">
        <v>459806</v>
      </c>
      <c r="B101557">
        <v>1886</v>
      </c>
      <c r="C101557" s="62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">
      <c r="A101558">
        <v>459808</v>
      </c>
      <c r="B101558">
        <v>12837</v>
      </c>
      <c r="C101558" s="62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">
      <c r="A101559">
        <v>459815</v>
      </c>
      <c r="B101559">
        <v>3054</v>
      </c>
      <c r="C101559" s="62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">
      <c r="A101560">
        <v>459817</v>
      </c>
      <c r="B101560">
        <v>546</v>
      </c>
      <c r="C101560" s="62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">
      <c r="A101561">
        <v>459819</v>
      </c>
      <c r="B101561">
        <v>7648</v>
      </c>
      <c r="C101561" s="62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">
      <c r="A101562">
        <v>459823</v>
      </c>
      <c r="B101562">
        <v>5709</v>
      </c>
      <c r="C101562" s="62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">
      <c r="A101563">
        <v>459826</v>
      </c>
      <c r="B101563">
        <v>5264</v>
      </c>
      <c r="C101563" s="62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">
      <c r="A101564">
        <v>459827</v>
      </c>
      <c r="B101564">
        <v>12477</v>
      </c>
      <c r="C101564" s="62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">
      <c r="A101565">
        <v>459831</v>
      </c>
      <c r="B101565">
        <v>5395</v>
      </c>
      <c r="C101565" s="62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">
      <c r="A101566">
        <v>459836</v>
      </c>
      <c r="B101566">
        <v>11257</v>
      </c>
      <c r="C101566" s="62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">
      <c r="A101567">
        <v>459837</v>
      </c>
      <c r="B101567">
        <v>11314</v>
      </c>
      <c r="C101567" s="62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">
      <c r="A101568">
        <v>459842</v>
      </c>
      <c r="B101568">
        <v>699</v>
      </c>
      <c r="C101568" s="62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">
      <c r="A101569">
        <v>459846</v>
      </c>
      <c r="B101569">
        <v>5769</v>
      </c>
      <c r="C101569" s="62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">
      <c r="A101570">
        <v>459851</v>
      </c>
      <c r="B101570">
        <v>4145</v>
      </c>
      <c r="C101570" s="62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">
      <c r="A101571">
        <v>459857</v>
      </c>
      <c r="B101571">
        <v>8807</v>
      </c>
      <c r="C101571" s="62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">
      <c r="A101572">
        <v>459859</v>
      </c>
      <c r="B101572">
        <v>7246</v>
      </c>
      <c r="C101572" s="62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">
      <c r="A101573">
        <v>459865</v>
      </c>
      <c r="B101573">
        <v>7520</v>
      </c>
      <c r="C101573" s="62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">
      <c r="A101574">
        <v>459872</v>
      </c>
      <c r="B101574">
        <v>3390</v>
      </c>
      <c r="C101574" s="62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">
      <c r="A101575">
        <v>459877</v>
      </c>
      <c r="B101575">
        <v>5182</v>
      </c>
      <c r="C101575" s="62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">
      <c r="A101576">
        <v>459878</v>
      </c>
      <c r="B101576">
        <v>4901</v>
      </c>
      <c r="C101576" s="62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">
      <c r="A101577">
        <v>459879</v>
      </c>
      <c r="B101577">
        <v>5769</v>
      </c>
      <c r="C101577" s="62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">
      <c r="A101578">
        <v>459881</v>
      </c>
      <c r="B101578">
        <v>4589</v>
      </c>
      <c r="C101578" s="62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">
      <c r="A101579">
        <v>459887</v>
      </c>
      <c r="B101579">
        <v>9047</v>
      </c>
      <c r="C101579" s="62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">
      <c r="A101580">
        <v>459889</v>
      </c>
      <c r="B101580">
        <v>11062</v>
      </c>
      <c r="C101580" s="62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">
      <c r="A101581">
        <v>459896</v>
      </c>
      <c r="B101581">
        <v>13164</v>
      </c>
      <c r="C101581" s="62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">
      <c r="A101582">
        <v>459903</v>
      </c>
      <c r="B101582">
        <v>7416</v>
      </c>
      <c r="C101582" s="62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">
      <c r="A101583">
        <v>459907</v>
      </c>
      <c r="B101583">
        <v>13762</v>
      </c>
      <c r="C101583" s="62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">
      <c r="A101584">
        <v>459914</v>
      </c>
      <c r="B101584">
        <v>8814</v>
      </c>
      <c r="C101584" s="62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">
      <c r="A101585">
        <v>459919</v>
      </c>
      <c r="B101585">
        <v>2301</v>
      </c>
      <c r="C101585" s="62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">
      <c r="A101586">
        <v>459924</v>
      </c>
      <c r="B101586">
        <v>13089</v>
      </c>
      <c r="C101586" s="62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">
      <c r="A101587">
        <v>459927</v>
      </c>
      <c r="B101587">
        <v>10744</v>
      </c>
      <c r="C101587" s="62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">
      <c r="A101588">
        <v>459932</v>
      </c>
      <c r="B101588">
        <v>5375</v>
      </c>
      <c r="C101588" s="62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">
      <c r="A101589">
        <v>459936</v>
      </c>
      <c r="B101589">
        <v>2770</v>
      </c>
      <c r="C101589" s="62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">
      <c r="A101590">
        <v>459942</v>
      </c>
      <c r="B101590">
        <v>3663</v>
      </c>
      <c r="C101590" s="62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">
      <c r="A101591">
        <v>459947</v>
      </c>
      <c r="B101591">
        <v>3751</v>
      </c>
      <c r="C101591" s="62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">
      <c r="A101592">
        <v>459953</v>
      </c>
      <c r="B101592">
        <v>4193</v>
      </c>
      <c r="C101592" s="62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">
      <c r="A101593">
        <v>459959</v>
      </c>
      <c r="B101593">
        <v>8060</v>
      </c>
      <c r="C101593" s="62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">
      <c r="A101594">
        <v>459966</v>
      </c>
      <c r="B101594">
        <v>12374</v>
      </c>
      <c r="C101594" s="62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">
      <c r="A101595">
        <v>459973</v>
      </c>
      <c r="B101595">
        <v>6873</v>
      </c>
      <c r="C101595" s="62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">
      <c r="A101596">
        <v>459974</v>
      </c>
      <c r="B101596">
        <v>11080</v>
      </c>
      <c r="C101596" s="62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">
      <c r="A101597">
        <v>459976</v>
      </c>
      <c r="B101597">
        <v>10672</v>
      </c>
      <c r="C101597" s="62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">
      <c r="A101598">
        <v>459978</v>
      </c>
      <c r="B101598">
        <v>8412</v>
      </c>
      <c r="C101598" s="62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">
      <c r="A101599">
        <v>459983</v>
      </c>
      <c r="B101599">
        <v>2474</v>
      </c>
      <c r="C101599" s="62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">
      <c r="A101600">
        <v>459985</v>
      </c>
      <c r="B101600">
        <v>1055</v>
      </c>
      <c r="C101600" s="62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">
      <c r="A101601">
        <v>459987</v>
      </c>
      <c r="B101601">
        <v>7930</v>
      </c>
      <c r="C101601" s="62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">
      <c r="A101602">
        <v>459992</v>
      </c>
      <c r="B101602">
        <v>1415</v>
      </c>
      <c r="C101602" s="62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">
      <c r="A101603">
        <v>459999</v>
      </c>
      <c r="B101603">
        <v>4974</v>
      </c>
      <c r="C101603" s="62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">
      <c r="A101604">
        <v>460005</v>
      </c>
      <c r="B101604">
        <v>11558</v>
      </c>
      <c r="C101604" s="62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">
      <c r="A101605">
        <v>460008</v>
      </c>
      <c r="B101605">
        <v>13089</v>
      </c>
      <c r="C101605" s="62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">
      <c r="A101606">
        <v>460014</v>
      </c>
      <c r="B101606">
        <v>6878</v>
      </c>
      <c r="C101606" s="62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">
      <c r="A101607">
        <v>460016</v>
      </c>
      <c r="B101607">
        <v>11995</v>
      </c>
      <c r="C101607" s="62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">
      <c r="A101608">
        <v>460018</v>
      </c>
      <c r="B101608">
        <v>7029</v>
      </c>
      <c r="C101608" s="62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">
      <c r="A101609">
        <v>460022</v>
      </c>
      <c r="B101609">
        <v>12193</v>
      </c>
      <c r="C101609" s="62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">
      <c r="A101610">
        <v>460024</v>
      </c>
      <c r="B101610">
        <v>1554</v>
      </c>
      <c r="C101610" s="62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">
      <c r="A101611">
        <v>460031</v>
      </c>
      <c r="B101611">
        <v>9596</v>
      </c>
      <c r="C101611" s="62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">
      <c r="A101612">
        <v>460036</v>
      </c>
      <c r="B101612">
        <v>4676</v>
      </c>
      <c r="C101612" s="62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">
      <c r="A101613">
        <v>460038</v>
      </c>
      <c r="B101613">
        <v>8406</v>
      </c>
      <c r="C101613" s="62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">
      <c r="A101614">
        <v>460041</v>
      </c>
      <c r="B101614">
        <v>10609</v>
      </c>
      <c r="C101614" s="62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">
      <c r="A101615">
        <v>460042</v>
      </c>
      <c r="B101615">
        <v>4147</v>
      </c>
      <c r="C101615" s="62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">
      <c r="A101616">
        <v>460049</v>
      </c>
      <c r="B101616">
        <v>6710</v>
      </c>
      <c r="C101616" s="62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">
      <c r="A101617">
        <v>460050</v>
      </c>
      <c r="B101617">
        <v>1171</v>
      </c>
      <c r="C101617" s="62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">
      <c r="A101618">
        <v>460057</v>
      </c>
      <c r="B101618">
        <v>10860</v>
      </c>
      <c r="C101618" s="62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">
      <c r="A101619">
        <v>460063</v>
      </c>
      <c r="B101619">
        <v>1741</v>
      </c>
      <c r="C101619" s="62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">
      <c r="A101620">
        <v>460065</v>
      </c>
      <c r="B101620">
        <v>13728</v>
      </c>
      <c r="C101620" s="62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">
      <c r="A101621">
        <v>460070</v>
      </c>
      <c r="B101621">
        <v>7609</v>
      </c>
      <c r="C101621" s="62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">
      <c r="A101622">
        <v>460075</v>
      </c>
      <c r="B101622">
        <v>13277</v>
      </c>
      <c r="C101622" s="62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">
      <c r="A101623">
        <v>460081</v>
      </c>
      <c r="B101623">
        <v>6480</v>
      </c>
      <c r="C101623" s="62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">
      <c r="A101624">
        <v>460086</v>
      </c>
      <c r="B101624">
        <v>3565</v>
      </c>
      <c r="C101624" s="62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">
      <c r="A101625">
        <v>460092</v>
      </c>
      <c r="B101625">
        <v>4089</v>
      </c>
      <c r="C101625" s="62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">
      <c r="A101626">
        <v>460095</v>
      </c>
      <c r="B101626">
        <v>9380</v>
      </c>
      <c r="C101626" s="62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">
      <c r="A101627">
        <v>460101</v>
      </c>
      <c r="B101627">
        <v>8815</v>
      </c>
      <c r="C101627" s="62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">
      <c r="A101628">
        <v>460104</v>
      </c>
      <c r="B101628">
        <v>13390</v>
      </c>
      <c r="C101628" s="62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">
      <c r="A101629">
        <v>460111</v>
      </c>
      <c r="B101629">
        <v>7543</v>
      </c>
      <c r="C101629" s="62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">
      <c r="A101630">
        <v>460117</v>
      </c>
      <c r="B101630">
        <v>6919</v>
      </c>
      <c r="C101630" s="62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">
      <c r="A101631">
        <v>460118</v>
      </c>
      <c r="B101631">
        <v>10057</v>
      </c>
      <c r="C101631" s="62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">
      <c r="A101632">
        <v>460125</v>
      </c>
      <c r="B101632">
        <v>11394</v>
      </c>
      <c r="C101632" s="62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">
      <c r="A101633">
        <v>460129</v>
      </c>
      <c r="B101633">
        <v>6151</v>
      </c>
      <c r="C101633" s="62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">
      <c r="A101634">
        <v>460133</v>
      </c>
      <c r="B101634">
        <v>9954</v>
      </c>
      <c r="C101634" s="62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">
      <c r="A101635">
        <v>460138</v>
      </c>
      <c r="B101635">
        <v>13316</v>
      </c>
      <c r="C101635" s="62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">
      <c r="A101636">
        <v>460144</v>
      </c>
      <c r="B101636">
        <v>13499</v>
      </c>
      <c r="C101636" s="62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">
      <c r="A101637">
        <v>460149</v>
      </c>
      <c r="B101637">
        <v>5301</v>
      </c>
      <c r="C101637" s="62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">
      <c r="A101638">
        <v>460152</v>
      </c>
      <c r="B101638">
        <v>2605</v>
      </c>
      <c r="C101638" s="62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">
      <c r="A101639">
        <v>460155</v>
      </c>
      <c r="B101639">
        <v>2884</v>
      </c>
      <c r="C101639" s="62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">
      <c r="A101640">
        <v>460157</v>
      </c>
      <c r="B101640">
        <v>12642</v>
      </c>
      <c r="C101640" s="62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">
      <c r="A101641">
        <v>460159</v>
      </c>
      <c r="B101641">
        <v>8877</v>
      </c>
      <c r="C101641" s="62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">
      <c r="A101642">
        <v>460164</v>
      </c>
      <c r="B101642">
        <v>10352</v>
      </c>
      <c r="C101642" s="62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">
      <c r="A101643">
        <v>460166</v>
      </c>
      <c r="B101643">
        <v>11763</v>
      </c>
      <c r="C101643" s="62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">
      <c r="A101644">
        <v>460171</v>
      </c>
      <c r="B101644">
        <v>1795</v>
      </c>
      <c r="C101644" s="62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">
      <c r="A101645">
        <v>460174</v>
      </c>
      <c r="B101645">
        <v>8096</v>
      </c>
      <c r="C101645" s="62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">
      <c r="A101646">
        <v>460178</v>
      </c>
      <c r="B101646">
        <v>1214</v>
      </c>
      <c r="C101646" s="62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">
      <c r="A101647">
        <v>460182</v>
      </c>
      <c r="B101647">
        <v>3169</v>
      </c>
      <c r="C101647" s="62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">
      <c r="A101648">
        <v>460188</v>
      </c>
      <c r="B101648">
        <v>12316</v>
      </c>
      <c r="C101648" s="62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">
      <c r="A101649">
        <v>460194</v>
      </c>
      <c r="B101649">
        <v>11775</v>
      </c>
      <c r="C101649" s="62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">
      <c r="A101650">
        <v>460199</v>
      </c>
      <c r="B101650">
        <v>10135</v>
      </c>
      <c r="C101650" s="62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">
      <c r="A101651">
        <v>460204</v>
      </c>
      <c r="B101651">
        <v>1491</v>
      </c>
      <c r="C101651" s="62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">
      <c r="A101652">
        <v>460209</v>
      </c>
      <c r="B101652">
        <v>11381</v>
      </c>
      <c r="C101652" s="62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">
      <c r="A101653">
        <v>460210</v>
      </c>
      <c r="B101653">
        <v>13330</v>
      </c>
      <c r="C101653" s="62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">
      <c r="A101654">
        <v>460211</v>
      </c>
      <c r="B101654">
        <v>1752</v>
      </c>
      <c r="C101654" s="62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">
      <c r="A101655">
        <v>460214</v>
      </c>
      <c r="B101655">
        <v>6332</v>
      </c>
      <c r="C101655" s="62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">
      <c r="A101656">
        <v>460221</v>
      </c>
      <c r="B101656">
        <v>5882</v>
      </c>
      <c r="C101656" s="62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">
      <c r="A101657">
        <v>460227</v>
      </c>
      <c r="B101657">
        <v>4316</v>
      </c>
      <c r="C101657" s="62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">
      <c r="A101658">
        <v>460230</v>
      </c>
      <c r="B101658">
        <v>604</v>
      </c>
      <c r="C101658" s="62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">
      <c r="A101659">
        <v>460231</v>
      </c>
      <c r="B101659">
        <v>10397</v>
      </c>
      <c r="C101659" s="62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">
      <c r="A101660">
        <v>460234</v>
      </c>
      <c r="B101660">
        <v>11699</v>
      </c>
      <c r="C101660" s="62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">
      <c r="A101661">
        <v>460237</v>
      </c>
      <c r="B101661">
        <v>1392</v>
      </c>
      <c r="C101661" s="62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">
      <c r="A101662">
        <v>460239</v>
      </c>
      <c r="B101662">
        <v>2356</v>
      </c>
      <c r="C101662" s="62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">
      <c r="A101663">
        <v>460243</v>
      </c>
      <c r="B101663">
        <v>2607</v>
      </c>
      <c r="C101663" s="62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">
      <c r="A101664">
        <v>460247</v>
      </c>
      <c r="B101664">
        <v>13680</v>
      </c>
      <c r="C101664" s="62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">
      <c r="A101665">
        <v>460254</v>
      </c>
      <c r="B101665">
        <v>7323</v>
      </c>
      <c r="C101665" s="62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">
      <c r="A101666">
        <v>460255</v>
      </c>
      <c r="B101666">
        <v>4853</v>
      </c>
      <c r="C101666" s="62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">
      <c r="A101667">
        <v>460262</v>
      </c>
      <c r="B101667">
        <v>7755</v>
      </c>
      <c r="C101667" s="62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">
      <c r="A101668">
        <v>460263</v>
      </c>
      <c r="B101668">
        <v>642</v>
      </c>
      <c r="C101668" s="62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">
      <c r="A101669">
        <v>460267</v>
      </c>
      <c r="B101669">
        <v>7593</v>
      </c>
      <c r="C101669" s="62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">
      <c r="A101670">
        <v>460269</v>
      </c>
      <c r="B101670">
        <v>10173</v>
      </c>
      <c r="C101670" s="62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">
      <c r="A101671">
        <v>460272</v>
      </c>
      <c r="B101671">
        <v>9059</v>
      </c>
      <c r="C101671" s="62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">
      <c r="A101672">
        <v>460276</v>
      </c>
      <c r="B101672">
        <v>1080</v>
      </c>
      <c r="C101672" s="62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">
      <c r="A101673">
        <v>460281</v>
      </c>
      <c r="B101673">
        <v>9159</v>
      </c>
      <c r="C101673" s="62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">
      <c r="A101674">
        <v>460286</v>
      </c>
      <c r="B101674">
        <v>4222</v>
      </c>
      <c r="C101674" s="62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">
      <c r="A101675">
        <v>460292</v>
      </c>
      <c r="B101675">
        <v>2714</v>
      </c>
      <c r="C101675" s="62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">
      <c r="A101676">
        <v>460298</v>
      </c>
      <c r="B101676">
        <v>1417</v>
      </c>
      <c r="C101676" s="62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">
      <c r="A101677">
        <v>460299</v>
      </c>
      <c r="B101677">
        <v>13582</v>
      </c>
      <c r="C101677" s="62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">
      <c r="A101678">
        <v>460306</v>
      </c>
      <c r="B101678">
        <v>11404</v>
      </c>
      <c r="C101678" s="62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">
      <c r="A101679">
        <v>460307</v>
      </c>
      <c r="B101679">
        <v>944</v>
      </c>
      <c r="C101679" s="62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">
      <c r="A101680">
        <v>460310</v>
      </c>
      <c r="B101680">
        <v>10895</v>
      </c>
      <c r="C101680" s="62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">
      <c r="A101681">
        <v>460312</v>
      </c>
      <c r="B101681">
        <v>5962</v>
      </c>
      <c r="C101681" s="62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">
      <c r="A101682">
        <v>460314</v>
      </c>
      <c r="B101682">
        <v>6770</v>
      </c>
      <c r="C101682" s="62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">
      <c r="A101683">
        <v>460317</v>
      </c>
      <c r="B101683">
        <v>11166</v>
      </c>
      <c r="C101683" s="62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">
      <c r="A101684">
        <v>460323</v>
      </c>
      <c r="B101684">
        <v>11759</v>
      </c>
      <c r="C101684" s="62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">
      <c r="A101685">
        <v>460329</v>
      </c>
      <c r="B101685">
        <v>7468</v>
      </c>
      <c r="C101685" s="62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">
      <c r="A101686">
        <v>460332</v>
      </c>
      <c r="B101686">
        <v>2770</v>
      </c>
      <c r="C101686" s="62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">
      <c r="A101687">
        <v>460338</v>
      </c>
      <c r="B101687">
        <v>5223</v>
      </c>
      <c r="C101687" s="62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">
      <c r="A101688">
        <v>460344</v>
      </c>
      <c r="B101688">
        <v>818</v>
      </c>
      <c r="C101688" s="62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">
      <c r="A101689">
        <v>460350</v>
      </c>
      <c r="B101689">
        <v>11365</v>
      </c>
      <c r="C101689" s="62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">
      <c r="A101690">
        <v>460356</v>
      </c>
      <c r="B101690">
        <v>290</v>
      </c>
      <c r="C101690" s="62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">
      <c r="A101691">
        <v>460361</v>
      </c>
      <c r="B101691">
        <v>11487</v>
      </c>
      <c r="C101691" s="62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">
      <c r="A101692">
        <v>460363</v>
      </c>
      <c r="B101692">
        <v>12787</v>
      </c>
      <c r="C101692" s="62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">
      <c r="A101693">
        <v>460368</v>
      </c>
      <c r="B101693">
        <v>1417</v>
      </c>
      <c r="C101693" s="62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">
      <c r="A101694">
        <v>460371</v>
      </c>
      <c r="B101694">
        <v>3054</v>
      </c>
      <c r="C101694" s="62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">
      <c r="A101695">
        <v>460376</v>
      </c>
      <c r="B101695">
        <v>2516</v>
      </c>
      <c r="C101695" s="62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">
      <c r="A101696">
        <v>460381</v>
      </c>
      <c r="B101696">
        <v>2418</v>
      </c>
      <c r="C101696" s="62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">
      <c r="A101697">
        <v>460382</v>
      </c>
      <c r="B101697">
        <v>1481</v>
      </c>
      <c r="C101697" s="62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">
      <c r="A101698">
        <v>460383</v>
      </c>
      <c r="B101698">
        <v>9846</v>
      </c>
      <c r="C101698" s="62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">
      <c r="A101699">
        <v>460390</v>
      </c>
      <c r="B101699">
        <v>11954</v>
      </c>
      <c r="C101699" s="62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">
      <c r="A101700">
        <v>460394</v>
      </c>
      <c r="B101700">
        <v>1214</v>
      </c>
      <c r="C101700" s="62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">
      <c r="A101701">
        <v>460395</v>
      </c>
      <c r="B101701">
        <v>7438</v>
      </c>
      <c r="C101701" s="62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">
      <c r="A101702">
        <v>460399</v>
      </c>
      <c r="B101702">
        <v>739</v>
      </c>
      <c r="C101702" s="62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">
      <c r="A101703">
        <v>460406</v>
      </c>
      <c r="B101703">
        <v>8069</v>
      </c>
      <c r="C101703" s="62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">
      <c r="A101704">
        <v>460411</v>
      </c>
      <c r="B101704">
        <v>5017</v>
      </c>
      <c r="C101704" s="62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">
      <c r="A101705">
        <v>460414</v>
      </c>
      <c r="B101705">
        <v>7486</v>
      </c>
      <c r="C101705" s="62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">
      <c r="A101706">
        <v>460420</v>
      </c>
      <c r="B101706">
        <v>10549</v>
      </c>
      <c r="C101706" s="62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">
      <c r="A101707">
        <v>460427</v>
      </c>
      <c r="B101707">
        <v>12374</v>
      </c>
      <c r="C101707" s="62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">
      <c r="A101708">
        <v>460433</v>
      </c>
      <c r="B101708">
        <v>1647</v>
      </c>
      <c r="C101708" s="62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">
      <c r="A101709">
        <v>460439</v>
      </c>
      <c r="B101709">
        <v>4358</v>
      </c>
      <c r="C101709" s="62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">
      <c r="A101710">
        <v>460440</v>
      </c>
      <c r="B101710">
        <v>10253</v>
      </c>
      <c r="C101710" s="62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">
      <c r="A101711">
        <v>460447</v>
      </c>
      <c r="B101711">
        <v>10429</v>
      </c>
      <c r="C101711" s="62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">
      <c r="A101712">
        <v>460453</v>
      </c>
      <c r="B101712">
        <v>6751</v>
      </c>
      <c r="C101712" s="62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">
      <c r="A101713">
        <v>460460</v>
      </c>
      <c r="B101713">
        <v>4502</v>
      </c>
      <c r="C101713" s="62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">
      <c r="A101714">
        <v>460464</v>
      </c>
      <c r="B101714">
        <v>8955</v>
      </c>
      <c r="C101714" s="62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">
      <c r="A101715">
        <v>460467</v>
      </c>
      <c r="B101715">
        <v>10247</v>
      </c>
      <c r="C101715" s="62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">
      <c r="A101716">
        <v>460472</v>
      </c>
      <c r="B101716">
        <v>11915</v>
      </c>
      <c r="C101716" s="62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">
      <c r="A101717">
        <v>460479</v>
      </c>
      <c r="B101717">
        <v>5709</v>
      </c>
      <c r="C101717" s="62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">
      <c r="A101718">
        <v>460485</v>
      </c>
      <c r="B101718">
        <v>1045</v>
      </c>
      <c r="C101718" s="62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">
      <c r="A101719">
        <v>460490</v>
      </c>
      <c r="B101719">
        <v>2714</v>
      </c>
      <c r="C101719" s="62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">
      <c r="A101720">
        <v>460497</v>
      </c>
      <c r="B101720">
        <v>12395</v>
      </c>
      <c r="C101720" s="62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">
      <c r="A101721">
        <v>460503</v>
      </c>
      <c r="B101721">
        <v>13068</v>
      </c>
      <c r="C101721" s="62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">
      <c r="A101722">
        <v>460504</v>
      </c>
      <c r="B101722">
        <v>2964</v>
      </c>
      <c r="C101722" s="62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">
      <c r="A101723">
        <v>460511</v>
      </c>
      <c r="B101723">
        <v>13333</v>
      </c>
      <c r="C101723" s="62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">
      <c r="A101724">
        <v>460517</v>
      </c>
      <c r="B101724">
        <v>3109</v>
      </c>
      <c r="C101724" s="62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">
      <c r="A101725">
        <v>460518</v>
      </c>
      <c r="B101725">
        <v>1876</v>
      </c>
      <c r="C101725" s="62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">
      <c r="A101726">
        <v>460519</v>
      </c>
      <c r="B101726">
        <v>8831</v>
      </c>
      <c r="C101726" s="62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">
      <c r="A101727">
        <v>460526</v>
      </c>
      <c r="B101727">
        <v>3751</v>
      </c>
      <c r="C101727" s="62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">
      <c r="A101728">
        <v>460527</v>
      </c>
      <c r="B101728">
        <v>4859</v>
      </c>
      <c r="C101728" s="62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">
      <c r="A101729">
        <v>460532</v>
      </c>
      <c r="B101729">
        <v>1669</v>
      </c>
      <c r="C101729" s="62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">
      <c r="A101730">
        <v>460537</v>
      </c>
      <c r="B101730">
        <v>4530</v>
      </c>
      <c r="C101730" s="62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">
      <c r="A101731">
        <v>460544</v>
      </c>
      <c r="B101731">
        <v>11976</v>
      </c>
      <c r="C101731" s="62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">
      <c r="A101732">
        <v>460546</v>
      </c>
      <c r="B101732">
        <v>2496</v>
      </c>
      <c r="C101732" s="62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">
      <c r="A101733">
        <v>460547</v>
      </c>
      <c r="B101733">
        <v>478</v>
      </c>
      <c r="C101733" s="62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">
      <c r="A101734">
        <v>460550</v>
      </c>
      <c r="B101734">
        <v>13333</v>
      </c>
      <c r="C101734" s="62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">
      <c r="A101735">
        <v>460551</v>
      </c>
      <c r="B101735">
        <v>9603</v>
      </c>
      <c r="C101735" s="62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">
      <c r="A101736">
        <v>460558</v>
      </c>
      <c r="B101736">
        <v>2264</v>
      </c>
      <c r="C101736" s="62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">
      <c r="A101737">
        <v>460565</v>
      </c>
      <c r="B101737">
        <v>8233</v>
      </c>
      <c r="C101737" s="62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">
      <c r="A101738">
        <v>460570</v>
      </c>
      <c r="B101738">
        <v>3679</v>
      </c>
      <c r="C101738" s="62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">
      <c r="A101739">
        <v>460575</v>
      </c>
      <c r="B101739">
        <v>2238</v>
      </c>
      <c r="C101739" s="62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">
      <c r="A101740">
        <v>460579</v>
      </c>
      <c r="B101740">
        <v>6349</v>
      </c>
      <c r="C101740" s="62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">
      <c r="A101741">
        <v>460585</v>
      </c>
      <c r="B101741">
        <v>13532</v>
      </c>
      <c r="C101741" s="62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">
      <c r="A101742">
        <v>460586</v>
      </c>
      <c r="B101742">
        <v>5139</v>
      </c>
      <c r="C101742" s="62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">
      <c r="A101743">
        <v>460592</v>
      </c>
      <c r="B101743">
        <v>3998</v>
      </c>
      <c r="C101743" s="62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">
      <c r="A101744">
        <v>460594</v>
      </c>
      <c r="B101744">
        <v>6006</v>
      </c>
      <c r="C101744" s="62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">
      <c r="A101745">
        <v>460596</v>
      </c>
      <c r="B101745">
        <v>1242</v>
      </c>
      <c r="C101745" s="62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">
      <c r="A101746">
        <v>460597</v>
      </c>
      <c r="B101746">
        <v>1602</v>
      </c>
      <c r="C101746" s="62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">
      <c r="A101747">
        <v>460602</v>
      </c>
      <c r="B101747">
        <v>10173</v>
      </c>
      <c r="C101747" s="62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">
      <c r="A101748">
        <v>460608</v>
      </c>
      <c r="B101748">
        <v>12919</v>
      </c>
      <c r="C101748" s="62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">
      <c r="A101749">
        <v>460611</v>
      </c>
      <c r="B101749">
        <v>6081</v>
      </c>
      <c r="C101749" s="62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">
      <c r="A101750">
        <v>460613</v>
      </c>
      <c r="B101750">
        <v>2263</v>
      </c>
      <c r="C101750" s="62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">
      <c r="A101751">
        <v>460619</v>
      </c>
      <c r="B101751">
        <v>11262</v>
      </c>
      <c r="C101751" s="62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">
      <c r="A101752">
        <v>460622</v>
      </c>
      <c r="B101752">
        <v>13570</v>
      </c>
      <c r="C101752" s="62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">
      <c r="A101753">
        <v>460626</v>
      </c>
      <c r="B101753">
        <v>5307</v>
      </c>
      <c r="C101753" s="62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">
      <c r="A101754">
        <v>460629</v>
      </c>
      <c r="B101754">
        <v>8692</v>
      </c>
      <c r="C101754" s="62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">
      <c r="A101755">
        <v>460630</v>
      </c>
      <c r="B101755">
        <v>10291</v>
      </c>
      <c r="C101755" s="62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">
      <c r="A101756">
        <v>460636</v>
      </c>
      <c r="B101756">
        <v>1337</v>
      </c>
      <c r="C101756" s="62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">
      <c r="A101757">
        <v>460642</v>
      </c>
      <c r="B101757">
        <v>3301</v>
      </c>
      <c r="C101757" s="62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">
      <c r="A101758">
        <v>460643</v>
      </c>
      <c r="B101758">
        <v>12387</v>
      </c>
      <c r="C101758" s="62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">
      <c r="A101759">
        <v>460649</v>
      </c>
      <c r="B101759">
        <v>3092</v>
      </c>
      <c r="C101759" s="62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">
      <c r="A101760">
        <v>460651</v>
      </c>
      <c r="B101760">
        <v>9737</v>
      </c>
      <c r="C101760" s="62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">
      <c r="A101761">
        <v>460653</v>
      </c>
      <c r="B101761">
        <v>11558</v>
      </c>
      <c r="C101761" s="62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">
      <c r="A101762">
        <v>460658</v>
      </c>
      <c r="B101762">
        <v>9558</v>
      </c>
      <c r="C101762" s="62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">
      <c r="A101763">
        <v>460662</v>
      </c>
      <c r="B101763">
        <v>8582</v>
      </c>
      <c r="C101763" s="62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">
      <c r="A101764">
        <v>460663</v>
      </c>
      <c r="B101764">
        <v>1876</v>
      </c>
      <c r="C101764" s="62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">
      <c r="A101765">
        <v>460670</v>
      </c>
      <c r="B101765">
        <v>805</v>
      </c>
      <c r="C101765" s="62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">
      <c r="A101766">
        <v>460673</v>
      </c>
      <c r="B101766">
        <v>13547</v>
      </c>
      <c r="C101766" s="62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">
      <c r="A101767">
        <v>460674</v>
      </c>
      <c r="B101767">
        <v>3173</v>
      </c>
      <c r="C101767" s="62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">
      <c r="A101768">
        <v>460679</v>
      </c>
      <c r="B101768">
        <v>1641</v>
      </c>
      <c r="C101768" s="62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">
      <c r="A101769">
        <v>460686</v>
      </c>
      <c r="B101769">
        <v>9035</v>
      </c>
      <c r="C101769" s="62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">
      <c r="A101770">
        <v>460689</v>
      </c>
      <c r="B101770">
        <v>12334</v>
      </c>
      <c r="C101770" s="62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">
      <c r="A101771">
        <v>460695</v>
      </c>
      <c r="B101771">
        <v>10020</v>
      </c>
      <c r="C101771" s="62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">
      <c r="A101772">
        <v>460699</v>
      </c>
      <c r="B101772">
        <v>609</v>
      </c>
      <c r="C101772" s="62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">
      <c r="A101773">
        <v>460701</v>
      </c>
      <c r="B101773">
        <v>511</v>
      </c>
      <c r="C101773" s="62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">
      <c r="A101774">
        <v>460704</v>
      </c>
      <c r="B101774">
        <v>546</v>
      </c>
      <c r="C101774" s="62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">
      <c r="A101775">
        <v>460707</v>
      </c>
      <c r="B101775">
        <v>9869</v>
      </c>
      <c r="C101775" s="62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">
      <c r="A101776">
        <v>460710</v>
      </c>
      <c r="B101776">
        <v>9640</v>
      </c>
      <c r="C101776" s="62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">
      <c r="A101777">
        <v>460717</v>
      </c>
      <c r="B101777">
        <v>2567</v>
      </c>
      <c r="C101777" s="62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">
      <c r="A101778">
        <v>460721</v>
      </c>
      <c r="B101778">
        <v>12350</v>
      </c>
      <c r="C101778" s="62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">
      <c r="A101779">
        <v>460725</v>
      </c>
      <c r="B101779">
        <v>10948</v>
      </c>
      <c r="C101779" s="62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">
      <c r="A101780">
        <v>460729</v>
      </c>
      <c r="B101780">
        <v>2586</v>
      </c>
      <c r="C101780" s="62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">
      <c r="A101781">
        <v>460736</v>
      </c>
      <c r="B101781">
        <v>6928</v>
      </c>
      <c r="C101781" s="62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">
      <c r="A101782">
        <v>460740</v>
      </c>
      <c r="B101782">
        <v>10029</v>
      </c>
      <c r="C101782" s="62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">
      <c r="A101783">
        <v>460745</v>
      </c>
      <c r="B101783">
        <v>431</v>
      </c>
      <c r="C101783" s="62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">
      <c r="A101784">
        <v>460751</v>
      </c>
      <c r="B101784">
        <v>13532</v>
      </c>
      <c r="C101784" s="62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">
      <c r="A101785">
        <v>460752</v>
      </c>
      <c r="B101785">
        <v>3061</v>
      </c>
      <c r="C101785" s="62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">
      <c r="A101786">
        <v>460755</v>
      </c>
      <c r="B101786">
        <v>12572</v>
      </c>
      <c r="C101786" s="62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">
      <c r="A101787">
        <v>460761</v>
      </c>
      <c r="B101787">
        <v>13606</v>
      </c>
      <c r="C101787" s="62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">
      <c r="A101788">
        <v>460764</v>
      </c>
      <c r="B101788">
        <v>5182</v>
      </c>
      <c r="C101788" s="62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">
      <c r="A101789">
        <v>460770</v>
      </c>
      <c r="B101789">
        <v>5745</v>
      </c>
      <c r="C101789" s="62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">
      <c r="A101790">
        <v>460775</v>
      </c>
      <c r="B101790">
        <v>4313</v>
      </c>
      <c r="C101790" s="62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">
      <c r="A101791">
        <v>460777</v>
      </c>
      <c r="B101791">
        <v>6102</v>
      </c>
      <c r="C101791" s="62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">
      <c r="A101792">
        <v>460784</v>
      </c>
      <c r="B101792">
        <v>6018</v>
      </c>
      <c r="C101792" s="62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">
      <c r="A101793">
        <v>460791</v>
      </c>
      <c r="B101793">
        <v>7537</v>
      </c>
      <c r="C101793" s="62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">
      <c r="A101794">
        <v>460796</v>
      </c>
      <c r="B101794">
        <v>6163</v>
      </c>
      <c r="C101794" s="62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">
      <c r="A101795">
        <v>460799</v>
      </c>
      <c r="B101795">
        <v>5745</v>
      </c>
      <c r="C101795" s="62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">
      <c r="A101796">
        <v>460801</v>
      </c>
      <c r="B101796">
        <v>10303</v>
      </c>
      <c r="C101796" s="62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">
      <c r="A101797">
        <v>460805</v>
      </c>
      <c r="B101797">
        <v>11219</v>
      </c>
      <c r="C101797" s="62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">
      <c r="A101798">
        <v>460809</v>
      </c>
      <c r="B101798">
        <v>8441</v>
      </c>
      <c r="C101798" s="62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">
      <c r="A101799">
        <v>460814</v>
      </c>
      <c r="B101799">
        <v>4918</v>
      </c>
      <c r="C101799" s="62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">
      <c r="A101800">
        <v>460821</v>
      </c>
      <c r="B101800">
        <v>11897</v>
      </c>
      <c r="C101800" s="62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">
      <c r="A101801">
        <v>460827</v>
      </c>
      <c r="B101801">
        <v>762</v>
      </c>
      <c r="C101801" s="62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">
      <c r="A101802">
        <v>460833</v>
      </c>
      <c r="B101802">
        <v>1265</v>
      </c>
      <c r="C101802" s="62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">
      <c r="A101803">
        <v>460840</v>
      </c>
      <c r="B101803">
        <v>8529</v>
      </c>
      <c r="C101803" s="62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">
      <c r="A101804">
        <v>460845</v>
      </c>
      <c r="B101804">
        <v>12521</v>
      </c>
      <c r="C101804" s="62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">
      <c r="A101805">
        <v>460849</v>
      </c>
      <c r="B101805">
        <v>10368</v>
      </c>
      <c r="C101805" s="62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">
      <c r="A101806">
        <v>460850</v>
      </c>
      <c r="B101806">
        <v>13570</v>
      </c>
      <c r="C101806" s="62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">
      <c r="A101807">
        <v>460854</v>
      </c>
      <c r="B101807">
        <v>1905</v>
      </c>
      <c r="C101807" s="62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">
      <c r="A101808">
        <v>460859</v>
      </c>
      <c r="B101808">
        <v>7280</v>
      </c>
      <c r="C101808" s="62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">
      <c r="A101809">
        <v>460865</v>
      </c>
      <c r="B101809">
        <v>5610</v>
      </c>
      <c r="C101809" s="62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">
      <c r="A101810">
        <v>460871</v>
      </c>
      <c r="B101810">
        <v>545</v>
      </c>
      <c r="C101810" s="62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">
      <c r="A101811">
        <v>460878</v>
      </c>
      <c r="B101811">
        <v>10045</v>
      </c>
      <c r="C101811" s="62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">
      <c r="A101812">
        <v>460880</v>
      </c>
      <c r="B101812">
        <v>6507</v>
      </c>
      <c r="C101812" s="62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">
      <c r="A101813">
        <v>460881</v>
      </c>
      <c r="B101813">
        <v>8808</v>
      </c>
      <c r="C101813" s="62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">
      <c r="A101814">
        <v>460885</v>
      </c>
      <c r="B101814">
        <v>11892</v>
      </c>
      <c r="C101814" s="62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">
      <c r="A101815">
        <v>460887</v>
      </c>
      <c r="B101815">
        <v>5994</v>
      </c>
      <c r="C101815" s="62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">
      <c r="A101816">
        <v>460893</v>
      </c>
      <c r="B101816">
        <v>13229</v>
      </c>
      <c r="C101816" s="62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">
      <c r="A101817">
        <v>460899</v>
      </c>
      <c r="B101817">
        <v>11705</v>
      </c>
      <c r="C101817" s="62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">
      <c r="A101818">
        <v>460903</v>
      </c>
      <c r="B101818">
        <v>6573</v>
      </c>
      <c r="C101818" s="62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">
      <c r="A101819">
        <v>460909</v>
      </c>
      <c r="B101819">
        <v>11238</v>
      </c>
      <c r="C101819" s="62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">
      <c r="A101820">
        <v>460914</v>
      </c>
      <c r="B101820">
        <v>6539</v>
      </c>
      <c r="C101820" s="62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">
      <c r="A101821">
        <v>460921</v>
      </c>
      <c r="B101821">
        <v>7711</v>
      </c>
      <c r="C101821" s="62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">
      <c r="A101822">
        <v>460926</v>
      </c>
      <c r="B101822">
        <v>2074</v>
      </c>
      <c r="C101822" s="62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">
      <c r="A101823">
        <v>460927</v>
      </c>
      <c r="B101823">
        <v>5188</v>
      </c>
      <c r="C101823" s="62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">
      <c r="A101824">
        <v>460931</v>
      </c>
      <c r="B101824">
        <v>9927</v>
      </c>
      <c r="C101824" s="62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">
      <c r="A101825">
        <v>460933</v>
      </c>
      <c r="B101825">
        <v>8530</v>
      </c>
      <c r="C101825" s="62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">
      <c r="A101826">
        <v>460937</v>
      </c>
      <c r="B101826">
        <v>3339</v>
      </c>
      <c r="C101826" s="62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">
      <c r="A101827">
        <v>460938</v>
      </c>
      <c r="B101827">
        <v>10902</v>
      </c>
      <c r="C101827" s="62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">
      <c r="A101828">
        <v>460945</v>
      </c>
      <c r="B101828">
        <v>1338</v>
      </c>
      <c r="C101828" s="62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">
      <c r="A101829">
        <v>460951</v>
      </c>
      <c r="B101829">
        <v>431</v>
      </c>
      <c r="C101829" s="62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">
      <c r="A101830">
        <v>460955</v>
      </c>
      <c r="B101830">
        <v>11759</v>
      </c>
      <c r="C101830" s="62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">
      <c r="A101831">
        <v>460962</v>
      </c>
      <c r="B101831">
        <v>11419</v>
      </c>
      <c r="C101831" s="62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">
      <c r="A101832">
        <v>460964</v>
      </c>
      <c r="B101832">
        <v>12154</v>
      </c>
      <c r="C101832" s="62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">
      <c r="A101833">
        <v>460969</v>
      </c>
      <c r="B101833">
        <v>1929</v>
      </c>
      <c r="C101833" s="62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">
      <c r="A101834">
        <v>460976</v>
      </c>
      <c r="B101834">
        <v>11845</v>
      </c>
      <c r="C101834" s="62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">
      <c r="A101835">
        <v>460977</v>
      </c>
      <c r="B101835">
        <v>13465</v>
      </c>
      <c r="C101835" s="62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">
      <c r="A101836">
        <v>460980</v>
      </c>
      <c r="B101836">
        <v>5073</v>
      </c>
      <c r="C101836" s="62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">
      <c r="A101837">
        <v>460986</v>
      </c>
      <c r="B101837">
        <v>4772</v>
      </c>
      <c r="C101837" s="62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">
      <c r="A101838">
        <v>460990</v>
      </c>
      <c r="B101838">
        <v>8509</v>
      </c>
      <c r="C101838" s="62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">
      <c r="A101839">
        <v>460996</v>
      </c>
      <c r="B101839">
        <v>3425</v>
      </c>
      <c r="C101839" s="62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">
      <c r="A101840">
        <v>460999</v>
      </c>
      <c r="B101840">
        <v>10509</v>
      </c>
      <c r="C101840" s="62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">
      <c r="A101841">
        <v>461004</v>
      </c>
      <c r="B101841">
        <v>11148</v>
      </c>
      <c r="C101841" s="62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">
      <c r="A101842">
        <v>461008</v>
      </c>
      <c r="B101842">
        <v>5264</v>
      </c>
      <c r="C101842" s="62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">
      <c r="A101843">
        <v>461012</v>
      </c>
      <c r="B101843">
        <v>4869</v>
      </c>
      <c r="C101843" s="62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">
      <c r="A101844">
        <v>461017</v>
      </c>
      <c r="B101844">
        <v>2325</v>
      </c>
      <c r="C101844" s="62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">
      <c r="A101845">
        <v>461022</v>
      </c>
      <c r="B101845">
        <v>117</v>
      </c>
      <c r="C101845" s="62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">
      <c r="A101846">
        <v>461030</v>
      </c>
      <c r="B101846">
        <v>2238</v>
      </c>
      <c r="C101846" s="62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">
      <c r="A101847">
        <v>461032</v>
      </c>
      <c r="B101847">
        <v>6323</v>
      </c>
      <c r="C101847" s="62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">
      <c r="A101848">
        <v>461035</v>
      </c>
      <c r="B101848">
        <v>6523</v>
      </c>
      <c r="C101848" s="62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">
      <c r="A101849">
        <v>461037</v>
      </c>
      <c r="B101849">
        <v>892</v>
      </c>
      <c r="C101849" s="62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">
      <c r="A101850">
        <v>461042</v>
      </c>
      <c r="B101850">
        <v>7694</v>
      </c>
      <c r="C101850" s="62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">
      <c r="A101851">
        <v>461049</v>
      </c>
      <c r="B101851">
        <v>6507</v>
      </c>
      <c r="C101851" s="62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">
      <c r="A101852">
        <v>461050</v>
      </c>
      <c r="B101852">
        <v>3182</v>
      </c>
      <c r="C101852" s="62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">
      <c r="A101853">
        <v>461052</v>
      </c>
      <c r="B101853">
        <v>12447</v>
      </c>
      <c r="C101853" s="62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">
      <c r="A101854">
        <v>461059</v>
      </c>
      <c r="B101854">
        <v>9122</v>
      </c>
      <c r="C101854" s="62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">
      <c r="A101855">
        <v>461061</v>
      </c>
      <c r="B101855">
        <v>1420</v>
      </c>
      <c r="C101855" s="62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">
      <c r="A101856">
        <v>461063</v>
      </c>
      <c r="B101856">
        <v>6261</v>
      </c>
      <c r="C101856" s="62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">
      <c r="A101857">
        <v>461068</v>
      </c>
      <c r="B101857">
        <v>5254</v>
      </c>
      <c r="C101857" s="62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">
      <c r="A101858">
        <v>461070</v>
      </c>
      <c r="B101858">
        <v>7416</v>
      </c>
      <c r="C101858" s="62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">
      <c r="A101859">
        <v>461077</v>
      </c>
      <c r="B101859">
        <v>7739</v>
      </c>
      <c r="C101859" s="62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">
      <c r="A101860">
        <v>461078</v>
      </c>
      <c r="B101860">
        <v>4540</v>
      </c>
      <c r="C101860" s="62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">
      <c r="A101861">
        <v>461083</v>
      </c>
      <c r="B101861">
        <v>11976</v>
      </c>
      <c r="C101861" s="62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">
      <c r="A101862">
        <v>461090</v>
      </c>
      <c r="B101862">
        <v>8589</v>
      </c>
      <c r="C101862" s="62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">
      <c r="A101863">
        <v>461093</v>
      </c>
      <c r="B101863">
        <v>9914</v>
      </c>
      <c r="C101863" s="62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">
      <c r="A101864">
        <v>461094</v>
      </c>
      <c r="B101864">
        <v>11314</v>
      </c>
      <c r="C101864" s="62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">
      <c r="A101865">
        <v>461097</v>
      </c>
      <c r="B101865">
        <v>5994</v>
      </c>
      <c r="C101865" s="62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">
      <c r="A101866">
        <v>461101</v>
      </c>
      <c r="B101866">
        <v>11205</v>
      </c>
      <c r="C101866" s="62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">
      <c r="A101867">
        <v>461102</v>
      </c>
      <c r="B101867">
        <v>10170</v>
      </c>
      <c r="C101867" s="62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">
      <c r="A101868">
        <v>461103</v>
      </c>
      <c r="B101868">
        <v>4648</v>
      </c>
      <c r="C101868" s="62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">
      <c r="A101869">
        <v>461108</v>
      </c>
      <c r="B101869">
        <v>5396</v>
      </c>
      <c r="C101869" s="62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">
      <c r="A101870">
        <v>461115</v>
      </c>
      <c r="B101870">
        <v>1415</v>
      </c>
      <c r="C101870" s="62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">
      <c r="A101871">
        <v>461118</v>
      </c>
      <c r="B101871">
        <v>2913</v>
      </c>
      <c r="C101871" s="62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">
      <c r="A101872">
        <v>461122</v>
      </c>
      <c r="B101872">
        <v>9984</v>
      </c>
      <c r="C101872" s="62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">
      <c r="A101873">
        <v>461125</v>
      </c>
      <c r="B101873">
        <v>446</v>
      </c>
      <c r="C101873" s="62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">
      <c r="A101874">
        <v>461126</v>
      </c>
      <c r="B101874">
        <v>11769</v>
      </c>
      <c r="C101874" s="62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">
      <c r="A101875">
        <v>461129</v>
      </c>
      <c r="B101875">
        <v>7975</v>
      </c>
      <c r="C101875" s="62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">
      <c r="A101876">
        <v>461133</v>
      </c>
      <c r="B101876">
        <v>12572</v>
      </c>
      <c r="C101876" s="62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">
      <c r="A101877">
        <v>461139</v>
      </c>
      <c r="B101877">
        <v>7211</v>
      </c>
      <c r="C101877" s="62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">
      <c r="A101878">
        <v>461143</v>
      </c>
      <c r="B101878">
        <v>12290</v>
      </c>
      <c r="C101878" s="62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">
      <c r="A101879">
        <v>461149</v>
      </c>
      <c r="B101879">
        <v>13494</v>
      </c>
      <c r="C101879" s="62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">
      <c r="A101880">
        <v>461151</v>
      </c>
      <c r="B101880">
        <v>1744</v>
      </c>
      <c r="C101880" s="62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">
      <c r="A101881">
        <v>461155</v>
      </c>
      <c r="B101881">
        <v>4878</v>
      </c>
      <c r="C101881" s="62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">
      <c r="A101882">
        <v>461158</v>
      </c>
      <c r="B101882">
        <v>2292</v>
      </c>
      <c r="C101882" s="62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">
      <c r="A101883">
        <v>461162</v>
      </c>
      <c r="B101883">
        <v>6146</v>
      </c>
      <c r="C101883" s="62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">
      <c r="A101884">
        <v>461166</v>
      </c>
      <c r="B101884">
        <v>10692</v>
      </c>
      <c r="C101884" s="62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">
      <c r="A101885">
        <v>461168</v>
      </c>
      <c r="B101885">
        <v>6791</v>
      </c>
      <c r="C101885" s="62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">
      <c r="A101886">
        <v>461174</v>
      </c>
      <c r="B101886">
        <v>11721</v>
      </c>
      <c r="C101886" s="62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">
      <c r="A101887">
        <v>461175</v>
      </c>
      <c r="B101887">
        <v>1569</v>
      </c>
      <c r="C101887" s="62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">
      <c r="A101888">
        <v>461181</v>
      </c>
      <c r="B101888">
        <v>7662</v>
      </c>
      <c r="C101888" s="62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">
      <c r="A101889">
        <v>461188</v>
      </c>
      <c r="B101889">
        <v>3379</v>
      </c>
      <c r="C101889" s="62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">
      <c r="A101890">
        <v>461195</v>
      </c>
      <c r="B101890">
        <v>11080</v>
      </c>
      <c r="C101890" s="62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">
      <c r="A101891">
        <v>461198</v>
      </c>
      <c r="B101891">
        <v>4901</v>
      </c>
      <c r="C101891" s="62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">
      <c r="A101892">
        <v>461203</v>
      </c>
      <c r="B101892">
        <v>1987</v>
      </c>
      <c r="C101892" s="62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">
      <c r="A101893">
        <v>461208</v>
      </c>
      <c r="B101893">
        <v>13923</v>
      </c>
      <c r="C101893" s="62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">
      <c r="A101894">
        <v>461209</v>
      </c>
      <c r="B101894">
        <v>1449</v>
      </c>
      <c r="C101894" s="62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">
      <c r="A101895">
        <v>461212</v>
      </c>
      <c r="B101895">
        <v>12172</v>
      </c>
      <c r="C101895" s="62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">
      <c r="A101896">
        <v>461215</v>
      </c>
      <c r="B101896">
        <v>7155</v>
      </c>
      <c r="C101896" s="62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">
      <c r="A101897">
        <v>461219</v>
      </c>
      <c r="B101897">
        <v>11394</v>
      </c>
      <c r="C101897" s="62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">
      <c r="A101898">
        <v>461225</v>
      </c>
      <c r="B101898">
        <v>12539</v>
      </c>
      <c r="C101898" s="62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">
      <c r="A101899">
        <v>461229</v>
      </c>
      <c r="B101899">
        <v>11027</v>
      </c>
      <c r="C101899" s="62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">
      <c r="A101900">
        <v>461233</v>
      </c>
      <c r="B101900">
        <v>9034</v>
      </c>
      <c r="C101900" s="62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">
      <c r="A101901">
        <v>461239</v>
      </c>
      <c r="B101901">
        <v>7744</v>
      </c>
      <c r="C101901" s="62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">
      <c r="A101902">
        <v>461242</v>
      </c>
      <c r="B101902">
        <v>6323</v>
      </c>
      <c r="C101902" s="62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">
      <c r="A101903">
        <v>461249</v>
      </c>
      <c r="B101903">
        <v>11381</v>
      </c>
      <c r="C101903" s="62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">
      <c r="A101904">
        <v>461253</v>
      </c>
      <c r="B101904">
        <v>6574</v>
      </c>
      <c r="C101904" s="62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">
      <c r="A101905">
        <v>461258</v>
      </c>
      <c r="B101905">
        <v>374</v>
      </c>
      <c r="C101905" s="62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">
      <c r="A101906">
        <v>461265</v>
      </c>
      <c r="B101906">
        <v>10429</v>
      </c>
      <c r="C101906" s="62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">
      <c r="A101907">
        <v>461272</v>
      </c>
      <c r="B101907">
        <v>9603</v>
      </c>
      <c r="C101907" s="62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">
      <c r="A101908">
        <v>461274</v>
      </c>
      <c r="B101908">
        <v>10202</v>
      </c>
      <c r="C101908" s="62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">
      <c r="A101909">
        <v>461275</v>
      </c>
      <c r="B101909">
        <v>3957</v>
      </c>
      <c r="C101909" s="62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">
      <c r="A101910">
        <v>461281</v>
      </c>
      <c r="B101910">
        <v>6316</v>
      </c>
      <c r="C101910" s="62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">
      <c r="A101911">
        <v>461284</v>
      </c>
      <c r="B101911">
        <v>6984</v>
      </c>
      <c r="C101911" s="62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">
      <c r="A101912">
        <v>461288</v>
      </c>
      <c r="B101912">
        <v>13627</v>
      </c>
      <c r="C101912" s="62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">
      <c r="A101913">
        <v>461290</v>
      </c>
      <c r="B101913">
        <v>4819</v>
      </c>
      <c r="C101913" s="62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">
      <c r="A101914">
        <v>461297</v>
      </c>
      <c r="B101914">
        <v>8220</v>
      </c>
      <c r="C101914" s="62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">
      <c r="A101915">
        <v>461299</v>
      </c>
      <c r="B101915">
        <v>1485</v>
      </c>
      <c r="C101915" s="62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">
      <c r="A101916">
        <v>461307</v>
      </c>
      <c r="B101916">
        <v>463</v>
      </c>
      <c r="C101916" s="62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">
      <c r="A101917">
        <v>461314</v>
      </c>
      <c r="B101917">
        <v>12677</v>
      </c>
      <c r="C101917" s="62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">
      <c r="A101918">
        <v>461320</v>
      </c>
      <c r="B101918">
        <v>11970</v>
      </c>
      <c r="C101918" s="62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">
      <c r="A101919">
        <v>461323</v>
      </c>
      <c r="B101919">
        <v>5699</v>
      </c>
      <c r="C101919" s="62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">
      <c r="A101920">
        <v>461324</v>
      </c>
      <c r="B101920">
        <v>13680</v>
      </c>
      <c r="C101920" s="62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">
      <c r="A101921">
        <v>461325</v>
      </c>
      <c r="B101921">
        <v>12572</v>
      </c>
      <c r="C101921" s="62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">
      <c r="A101922">
        <v>461329</v>
      </c>
      <c r="B101922">
        <v>4878</v>
      </c>
      <c r="C101922" s="62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">
      <c r="A101923">
        <v>461336</v>
      </c>
      <c r="B101923">
        <v>7029</v>
      </c>
      <c r="C101923" s="62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">
      <c r="A101924">
        <v>461340</v>
      </c>
      <c r="B101924">
        <v>6102</v>
      </c>
      <c r="C101924" s="62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">
      <c r="A101925">
        <v>461347</v>
      </c>
      <c r="B101925">
        <v>6012</v>
      </c>
      <c r="C101925" s="62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">
      <c r="A101926">
        <v>461352</v>
      </c>
      <c r="B101926">
        <v>546</v>
      </c>
      <c r="C101926" s="62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">
      <c r="A101927">
        <v>461355</v>
      </c>
      <c r="B101927">
        <v>5188</v>
      </c>
      <c r="C101927" s="62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">
      <c r="A101928">
        <v>461359</v>
      </c>
      <c r="B101928">
        <v>3693</v>
      </c>
      <c r="C101928" s="62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">
      <c r="A101929">
        <v>461361</v>
      </c>
      <c r="B101929">
        <v>1588</v>
      </c>
      <c r="C101929" s="62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">
      <c r="A101930">
        <v>461363</v>
      </c>
      <c r="B101930">
        <v>1337</v>
      </c>
      <c r="C101930" s="62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">
      <c r="A101931">
        <v>461367</v>
      </c>
      <c r="B101931">
        <v>3590</v>
      </c>
      <c r="C101931" s="62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">
      <c r="A101932">
        <v>461373</v>
      </c>
      <c r="B101932">
        <v>13225</v>
      </c>
      <c r="C101932" s="62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">
      <c r="A101933">
        <v>461379</v>
      </c>
      <c r="B101933">
        <v>4354</v>
      </c>
      <c r="C101933" s="62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">
      <c r="A101934">
        <v>461382</v>
      </c>
      <c r="B101934">
        <v>9654</v>
      </c>
      <c r="C101934" s="62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">
      <c r="A101935">
        <v>461388</v>
      </c>
      <c r="B101935">
        <v>416</v>
      </c>
      <c r="C101935" s="62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">
      <c r="A101936">
        <v>461395</v>
      </c>
      <c r="B101936">
        <v>13531</v>
      </c>
      <c r="C101936" s="62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">
      <c r="A101937">
        <v>461397</v>
      </c>
      <c r="B101937">
        <v>935</v>
      </c>
      <c r="C101937" s="62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">
      <c r="A101938">
        <v>461402</v>
      </c>
      <c r="B101938">
        <v>4444</v>
      </c>
      <c r="C101938" s="62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">
      <c r="A101939">
        <v>461407</v>
      </c>
      <c r="B101939">
        <v>204</v>
      </c>
      <c r="C101939" s="62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">
      <c r="A101940">
        <v>461414</v>
      </c>
      <c r="B101940">
        <v>11444</v>
      </c>
      <c r="C101940" s="62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">
      <c r="A101941">
        <v>461421</v>
      </c>
      <c r="B101941">
        <v>522</v>
      </c>
      <c r="C101941" s="62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">
      <c r="A101942">
        <v>461422</v>
      </c>
      <c r="B101942">
        <v>9185</v>
      </c>
      <c r="C101942" s="62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">
      <c r="A101943">
        <v>461426</v>
      </c>
      <c r="B101943">
        <v>1342</v>
      </c>
      <c r="C101943" s="62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">
      <c r="A101944">
        <v>461427</v>
      </c>
      <c r="B101944">
        <v>13518</v>
      </c>
      <c r="C101944" s="62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">
      <c r="A101945">
        <v>461430</v>
      </c>
      <c r="B101945">
        <v>10471</v>
      </c>
      <c r="C101945" s="62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">
      <c r="A101946">
        <v>461436</v>
      </c>
      <c r="B101946">
        <v>435</v>
      </c>
      <c r="C101946" s="62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">
      <c r="A101947">
        <v>461440</v>
      </c>
      <c r="B101947">
        <v>5182</v>
      </c>
      <c r="C101947" s="62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">
      <c r="A101948">
        <v>461445</v>
      </c>
      <c r="B101948">
        <v>12568</v>
      </c>
      <c r="C101948" s="62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">
      <c r="A101949">
        <v>461449</v>
      </c>
      <c r="B101949">
        <v>3998</v>
      </c>
      <c r="C101949" s="62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">
      <c r="A101950">
        <v>461454</v>
      </c>
      <c r="B101950">
        <v>11657</v>
      </c>
      <c r="C101950" s="62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">
      <c r="A101951">
        <v>461455</v>
      </c>
      <c r="B101951">
        <v>8690</v>
      </c>
      <c r="C101951" s="62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">
      <c r="A101952">
        <v>461457</v>
      </c>
      <c r="B101952">
        <v>342</v>
      </c>
      <c r="C101952" s="62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">
      <c r="A101953">
        <v>461462</v>
      </c>
      <c r="B101953">
        <v>1415</v>
      </c>
      <c r="C101953" s="62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">
      <c r="A101954">
        <v>461465</v>
      </c>
      <c r="B101954">
        <v>13277</v>
      </c>
      <c r="C101954" s="62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">
      <c r="A101955">
        <v>461466</v>
      </c>
      <c r="B101955">
        <v>9527</v>
      </c>
      <c r="C101955" s="62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">
      <c r="A101956">
        <v>461469</v>
      </c>
      <c r="B101956">
        <v>10721</v>
      </c>
      <c r="C101956" s="62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">
      <c r="A101957">
        <v>461473</v>
      </c>
      <c r="B101957">
        <v>5383</v>
      </c>
      <c r="C101957" s="62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">
      <c r="A101958">
        <v>461475</v>
      </c>
      <c r="B101958">
        <v>10437</v>
      </c>
      <c r="C101958" s="62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">
      <c r="A101959">
        <v>461482</v>
      </c>
      <c r="B101959">
        <v>3390</v>
      </c>
      <c r="C101959" s="62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">
      <c r="A101960">
        <v>461485</v>
      </c>
      <c r="B101960">
        <v>10192</v>
      </c>
      <c r="C101960" s="62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">
      <c r="A101961">
        <v>461487</v>
      </c>
      <c r="B101961">
        <v>6732</v>
      </c>
      <c r="C101961" s="62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">
      <c r="A101962">
        <v>461489</v>
      </c>
      <c r="B101962">
        <v>10318</v>
      </c>
      <c r="C101962" s="62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">
      <c r="A101963">
        <v>461494</v>
      </c>
      <c r="B101963">
        <v>12177</v>
      </c>
      <c r="C101963" s="62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">
      <c r="A101964">
        <v>461498</v>
      </c>
      <c r="B101964">
        <v>13475</v>
      </c>
      <c r="C101964" s="62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">
      <c r="A101965">
        <v>461505</v>
      </c>
      <c r="B101965">
        <v>2586</v>
      </c>
      <c r="C101965" s="62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">
      <c r="A101966">
        <v>461510</v>
      </c>
      <c r="B101966">
        <v>12710</v>
      </c>
      <c r="C101966" s="62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">
      <c r="A101967">
        <v>461512</v>
      </c>
      <c r="B101967">
        <v>10064</v>
      </c>
      <c r="C101967" s="62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">
      <c r="A101968">
        <v>461513</v>
      </c>
      <c r="B101968">
        <v>13330</v>
      </c>
      <c r="C101968" s="62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">
      <c r="A101969">
        <v>461517</v>
      </c>
      <c r="B101969">
        <v>4660</v>
      </c>
      <c r="C101969" s="62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">
      <c r="A101970">
        <v>461522</v>
      </c>
      <c r="B101970">
        <v>5935</v>
      </c>
      <c r="C101970" s="62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">
      <c r="A101971">
        <v>461526</v>
      </c>
      <c r="B101971">
        <v>10721</v>
      </c>
      <c r="C101971" s="62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">
      <c r="A101972">
        <v>461533</v>
      </c>
      <c r="B101972">
        <v>2800</v>
      </c>
      <c r="C101972" s="62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">
      <c r="A101973">
        <v>461540</v>
      </c>
      <c r="B101973">
        <v>2884</v>
      </c>
      <c r="C101973" s="62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">
      <c r="A101974">
        <v>461543</v>
      </c>
      <c r="B101974">
        <v>4819</v>
      </c>
      <c r="C101974" s="62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">
      <c r="A101975">
        <v>461545</v>
      </c>
      <c r="B101975">
        <v>12995</v>
      </c>
      <c r="C101975" s="62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">
      <c r="A101976">
        <v>461546</v>
      </c>
      <c r="B101976">
        <v>11382</v>
      </c>
      <c r="C101976" s="62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">
      <c r="A101977">
        <v>461548</v>
      </c>
      <c r="B101977">
        <v>4727</v>
      </c>
      <c r="C101977" s="62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">
      <c r="A101978">
        <v>461553</v>
      </c>
      <c r="B101978">
        <v>13205</v>
      </c>
      <c r="C101978" s="62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">
      <c r="A101979">
        <v>461557</v>
      </c>
      <c r="B101979">
        <v>7679</v>
      </c>
      <c r="C101979" s="62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">
      <c r="A101980">
        <v>461563</v>
      </c>
      <c r="B101980">
        <v>8412</v>
      </c>
      <c r="C101980" s="62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">
      <c r="A101981">
        <v>461565</v>
      </c>
      <c r="B101981">
        <v>11840</v>
      </c>
      <c r="C101981" s="62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">
      <c r="A101982">
        <v>461570</v>
      </c>
      <c r="B101982">
        <v>374</v>
      </c>
      <c r="C101982" s="62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">
      <c r="A101983">
        <v>461573</v>
      </c>
      <c r="B101983">
        <v>868</v>
      </c>
      <c r="C101983" s="62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">
      <c r="A101984">
        <v>461580</v>
      </c>
      <c r="B101984">
        <v>356</v>
      </c>
      <c r="C101984" s="62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">
      <c r="A101985">
        <v>461582</v>
      </c>
      <c r="B101985">
        <v>8069</v>
      </c>
      <c r="C101985" s="62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">
      <c r="A101986">
        <v>461585</v>
      </c>
      <c r="B101986">
        <v>8529</v>
      </c>
      <c r="C101986" s="62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">
      <c r="A101987">
        <v>461592</v>
      </c>
      <c r="B101987">
        <v>10176</v>
      </c>
      <c r="C101987" s="62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">
      <c r="A101988">
        <v>461593</v>
      </c>
      <c r="B101988">
        <v>7888</v>
      </c>
      <c r="C101988" s="62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">
      <c r="A101989">
        <v>461595</v>
      </c>
      <c r="B101989">
        <v>13061</v>
      </c>
      <c r="C101989" s="62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">
      <c r="A101990">
        <v>461602</v>
      </c>
      <c r="B101990">
        <v>3108</v>
      </c>
      <c r="C101990" s="62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">
      <c r="A101991">
        <v>461607</v>
      </c>
      <c r="B101991">
        <v>6779</v>
      </c>
      <c r="C101991" s="62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">
      <c r="A101992">
        <v>461613</v>
      </c>
      <c r="B101992">
        <v>963</v>
      </c>
      <c r="C101992" s="62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">
      <c r="A101993">
        <v>461616</v>
      </c>
      <c r="B101993">
        <v>8157</v>
      </c>
      <c r="C101993" s="62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">
      <c r="A101994">
        <v>461617</v>
      </c>
      <c r="B101994">
        <v>10992</v>
      </c>
      <c r="C101994" s="62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">
      <c r="A101995">
        <v>461624</v>
      </c>
      <c r="B101995">
        <v>710</v>
      </c>
      <c r="C101995" s="62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">
      <c r="A101996">
        <v>461626</v>
      </c>
      <c r="B101996">
        <v>542</v>
      </c>
      <c r="C101996" s="62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">
      <c r="A101997">
        <v>461631</v>
      </c>
      <c r="B101997">
        <v>9495</v>
      </c>
      <c r="C101997" s="62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">
      <c r="A101998">
        <v>461633</v>
      </c>
      <c r="B101998">
        <v>9888</v>
      </c>
      <c r="C101998" s="62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">
      <c r="A101999">
        <v>461635</v>
      </c>
      <c r="B101999">
        <v>11167</v>
      </c>
      <c r="C101999" s="62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">
      <c r="A102000">
        <v>461637</v>
      </c>
      <c r="B102000">
        <v>4519</v>
      </c>
      <c r="C102000" s="62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">
      <c r="A102001">
        <v>461640</v>
      </c>
      <c r="B102001">
        <v>11487</v>
      </c>
      <c r="C102001" s="62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">
      <c r="A102002">
        <v>461644</v>
      </c>
      <c r="B102002">
        <v>4207</v>
      </c>
      <c r="C102002" s="62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">
      <c r="A102003">
        <v>461645</v>
      </c>
      <c r="B102003">
        <v>6539</v>
      </c>
      <c r="C102003" s="62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">
      <c r="A102004">
        <v>461647</v>
      </c>
      <c r="B102004">
        <v>4205</v>
      </c>
      <c r="C102004" s="62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">
      <c r="A102005">
        <v>461651</v>
      </c>
      <c r="B102005">
        <v>10466</v>
      </c>
      <c r="C102005" s="62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">
      <c r="A102006">
        <v>461653</v>
      </c>
      <c r="B102006">
        <v>7670</v>
      </c>
      <c r="C102006" s="62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">
      <c r="A102007">
        <v>461657</v>
      </c>
      <c r="B102007">
        <v>11995</v>
      </c>
      <c r="C102007" s="62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">
      <c r="A102008">
        <v>461658</v>
      </c>
      <c r="B102008">
        <v>9516</v>
      </c>
      <c r="C102008" s="62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">
      <c r="A102009">
        <v>461666</v>
      </c>
      <c r="B102009">
        <v>6857</v>
      </c>
      <c r="C102009" s="62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">
      <c r="A102010">
        <v>461668</v>
      </c>
      <c r="B102010">
        <v>10352</v>
      </c>
      <c r="C102010" s="62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">
      <c r="A102011">
        <v>461669</v>
      </c>
      <c r="B102011">
        <v>6012</v>
      </c>
      <c r="C102011" s="62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">
      <c r="A102012">
        <v>461673</v>
      </c>
      <c r="B102012">
        <v>1905</v>
      </c>
      <c r="C102012" s="62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">
      <c r="A102013">
        <v>461675</v>
      </c>
      <c r="B102013">
        <v>13539</v>
      </c>
      <c r="C102013" s="62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">
      <c r="A102014">
        <v>461680</v>
      </c>
      <c r="B102014">
        <v>11326</v>
      </c>
      <c r="C102014" s="62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">
      <c r="A102015">
        <v>461682</v>
      </c>
      <c r="B102015">
        <v>9856</v>
      </c>
      <c r="C102015" s="62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">
      <c r="A102016">
        <v>461684</v>
      </c>
      <c r="B102016">
        <v>5073</v>
      </c>
      <c r="C102016" s="62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">
      <c r="A102017">
        <v>461691</v>
      </c>
      <c r="B102017">
        <v>12295</v>
      </c>
      <c r="C102017" s="62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">
      <c r="A102018">
        <v>461694</v>
      </c>
      <c r="B102018">
        <v>12435</v>
      </c>
      <c r="C102018" s="62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">
      <c r="A102019">
        <v>461698</v>
      </c>
      <c r="B102019">
        <v>3382</v>
      </c>
      <c r="C102019" s="62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">
      <c r="A102020">
        <v>461699</v>
      </c>
      <c r="B102020">
        <v>13130</v>
      </c>
      <c r="C102020" s="62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">
      <c r="A102021">
        <v>461704</v>
      </c>
      <c r="B102021">
        <v>5461</v>
      </c>
      <c r="C102021" s="62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">
      <c r="A102022">
        <v>461706</v>
      </c>
      <c r="B102022">
        <v>10158</v>
      </c>
      <c r="C102022" s="62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">
      <c r="A102023">
        <v>461707</v>
      </c>
      <c r="B102023">
        <v>12515</v>
      </c>
      <c r="C102023" s="62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">
      <c r="A102024">
        <v>461710</v>
      </c>
      <c r="B102024">
        <v>3163</v>
      </c>
      <c r="C102024" s="62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">
      <c r="A102025">
        <v>461715</v>
      </c>
      <c r="B102025">
        <v>2074</v>
      </c>
      <c r="C102025" s="62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">
      <c r="A102026">
        <v>461716</v>
      </c>
      <c r="B102026">
        <v>10129</v>
      </c>
      <c r="C102026" s="62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">
      <c r="A102027">
        <v>461722</v>
      </c>
      <c r="B102027">
        <v>10212</v>
      </c>
      <c r="C102027" s="62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">
      <c r="A102028">
        <v>461724</v>
      </c>
      <c r="B102028">
        <v>9142</v>
      </c>
      <c r="C102028" s="62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">
      <c r="A102029">
        <v>461730</v>
      </c>
      <c r="B102029">
        <v>8159</v>
      </c>
      <c r="C102029" s="62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">
      <c r="A102030">
        <v>461734</v>
      </c>
      <c r="B102030">
        <v>7803</v>
      </c>
      <c r="C102030" s="62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">
      <c r="A102031">
        <v>461739</v>
      </c>
      <c r="B102031">
        <v>2317</v>
      </c>
      <c r="C102031" s="62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">
      <c r="A102032">
        <v>461746</v>
      </c>
      <c r="B102032">
        <v>10629</v>
      </c>
      <c r="C102032" s="62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">
      <c r="A102033">
        <v>461750</v>
      </c>
      <c r="B102033">
        <v>11617</v>
      </c>
      <c r="C102033" s="62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">
      <c r="A102034">
        <v>461751</v>
      </c>
      <c r="B102034">
        <v>9436</v>
      </c>
      <c r="C102034" s="62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">
      <c r="A102035">
        <v>461757</v>
      </c>
      <c r="B102035">
        <v>8130</v>
      </c>
      <c r="C102035" s="62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">
      <c r="A102036">
        <v>461763</v>
      </c>
      <c r="B102036">
        <v>10205</v>
      </c>
      <c r="C102036" s="62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">
      <c r="A102037">
        <v>461765</v>
      </c>
      <c r="B102037">
        <v>11258</v>
      </c>
      <c r="C102037" s="62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">
      <c r="A102038">
        <v>461772</v>
      </c>
      <c r="B102038">
        <v>6820</v>
      </c>
      <c r="C102038" s="62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">
      <c r="A102039">
        <v>461777</v>
      </c>
      <c r="B102039">
        <v>2567</v>
      </c>
      <c r="C102039" s="62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">
      <c r="A102040">
        <v>461778</v>
      </c>
      <c r="B102040">
        <v>6303</v>
      </c>
      <c r="C102040" s="62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">
      <c r="A102041">
        <v>461782</v>
      </c>
      <c r="B102041">
        <v>10409</v>
      </c>
      <c r="C102041" s="62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">
      <c r="A102042">
        <v>461788</v>
      </c>
      <c r="B102042">
        <v>11908</v>
      </c>
      <c r="C102042" s="62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">
      <c r="A102043">
        <v>461790</v>
      </c>
      <c r="B102043">
        <v>9495</v>
      </c>
      <c r="C102043" s="62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">
      <c r="A102044">
        <v>461791</v>
      </c>
      <c r="B102044">
        <v>12724</v>
      </c>
      <c r="C102044" s="62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">
      <c r="A102045">
        <v>461794</v>
      </c>
      <c r="B102045">
        <v>13500</v>
      </c>
      <c r="C102045" s="62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">
      <c r="A102046">
        <v>461797</v>
      </c>
      <c r="B102046">
        <v>9118</v>
      </c>
      <c r="C102046" s="62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">
      <c r="A102047">
        <v>461801</v>
      </c>
      <c r="B102047">
        <v>3117</v>
      </c>
      <c r="C102047" s="62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">
      <c r="A102048">
        <v>461803</v>
      </c>
      <c r="B102048">
        <v>1753</v>
      </c>
      <c r="C102048" s="62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">
      <c r="A102049">
        <v>461809</v>
      </c>
      <c r="B102049">
        <v>9846</v>
      </c>
      <c r="C102049" s="62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">
      <c r="A102050">
        <v>461812</v>
      </c>
      <c r="B102050">
        <v>7458</v>
      </c>
      <c r="C102050" s="62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">
      <c r="A102051">
        <v>461814</v>
      </c>
      <c r="B102051">
        <v>4159</v>
      </c>
      <c r="C102051" s="62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">
      <c r="A102052">
        <v>461818</v>
      </c>
      <c r="B102052">
        <v>8358</v>
      </c>
      <c r="C102052" s="62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">
      <c r="A102053">
        <v>461822</v>
      </c>
      <c r="B102053">
        <v>6570</v>
      </c>
      <c r="C102053" s="62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">
      <c r="A102054">
        <v>461824</v>
      </c>
      <c r="B102054">
        <v>12316</v>
      </c>
      <c r="C102054" s="62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">
      <c r="A102055">
        <v>461826</v>
      </c>
      <c r="B102055">
        <v>3418</v>
      </c>
      <c r="C102055" s="62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">
      <c r="A102056">
        <v>461830</v>
      </c>
      <c r="B102056">
        <v>463</v>
      </c>
      <c r="C102056" s="62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">
      <c r="A102057">
        <v>461831</v>
      </c>
      <c r="B102057">
        <v>609</v>
      </c>
      <c r="C102057" s="62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">
      <c r="A102058">
        <v>461834</v>
      </c>
      <c r="B102058">
        <v>3332</v>
      </c>
      <c r="C102058" s="62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">
      <c r="A102059">
        <v>461840</v>
      </c>
      <c r="B102059">
        <v>6550</v>
      </c>
      <c r="C102059" s="62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">
      <c r="A102060">
        <v>461842</v>
      </c>
      <c r="B102060">
        <v>13892</v>
      </c>
      <c r="C102060" s="62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">
      <c r="A102061">
        <v>461843</v>
      </c>
      <c r="B102061">
        <v>3694</v>
      </c>
      <c r="C102061" s="62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">
      <c r="A102062">
        <v>461848</v>
      </c>
      <c r="B102062">
        <v>1270</v>
      </c>
      <c r="C102062" s="62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">
      <c r="A102063">
        <v>461855</v>
      </c>
      <c r="B102063">
        <v>11219</v>
      </c>
      <c r="C102063" s="62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">
      <c r="A102064">
        <v>461859</v>
      </c>
      <c r="B102064">
        <v>13205</v>
      </c>
      <c r="C102064" s="62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">
      <c r="A102065">
        <v>461861</v>
      </c>
      <c r="B102065">
        <v>542</v>
      </c>
      <c r="C102065" s="62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">
      <c r="A102066">
        <v>461862</v>
      </c>
      <c r="B102066">
        <v>3064</v>
      </c>
      <c r="C102066" s="62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">
      <c r="A102067">
        <v>461868</v>
      </c>
      <c r="B102067">
        <v>13164</v>
      </c>
      <c r="C102067" s="62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">
      <c r="A102068">
        <v>461874</v>
      </c>
      <c r="B102068">
        <v>13789</v>
      </c>
      <c r="C102068" s="62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">
      <c r="A102069">
        <v>461876</v>
      </c>
      <c r="B102069">
        <v>7679</v>
      </c>
      <c r="C102069" s="62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">
      <c r="A102070">
        <v>461883</v>
      </c>
      <c r="B102070">
        <v>12435</v>
      </c>
      <c r="C102070" s="62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">
      <c r="A102071">
        <v>461888</v>
      </c>
      <c r="B102071">
        <v>9736</v>
      </c>
      <c r="C102071" s="62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">
      <c r="A102072">
        <v>461894</v>
      </c>
      <c r="B102072">
        <v>7930</v>
      </c>
      <c r="C102072" s="62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">
      <c r="A102073">
        <v>461897</v>
      </c>
      <c r="B102073">
        <v>5764</v>
      </c>
      <c r="C102073" s="62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">
      <c r="A102074">
        <v>461900</v>
      </c>
      <c r="B102074">
        <v>1455</v>
      </c>
      <c r="C102074" s="62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">
      <c r="A102075">
        <v>461906</v>
      </c>
      <c r="B102075">
        <v>5051</v>
      </c>
      <c r="C102075" s="62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">
      <c r="A102076">
        <v>461907</v>
      </c>
      <c r="B102076">
        <v>10507</v>
      </c>
      <c r="C102076" s="62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">
      <c r="A102077">
        <v>461908</v>
      </c>
      <c r="B102077">
        <v>13679</v>
      </c>
      <c r="C102077" s="62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">
      <c r="A102078">
        <v>461913</v>
      </c>
      <c r="B102078">
        <v>2086</v>
      </c>
      <c r="C102078" s="62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">
      <c r="A102079">
        <v>461919</v>
      </c>
      <c r="B102079">
        <v>1825</v>
      </c>
      <c r="C102079" s="62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">
      <c r="A102080">
        <v>461921</v>
      </c>
      <c r="B102080">
        <v>3709</v>
      </c>
      <c r="C102080" s="62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">
      <c r="A102081">
        <v>461926</v>
      </c>
      <c r="B102081">
        <v>11960</v>
      </c>
      <c r="C102081" s="62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">
      <c r="A102082">
        <v>461927</v>
      </c>
      <c r="B102082">
        <v>1814</v>
      </c>
      <c r="C102082" s="62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">
      <c r="A102083">
        <v>461931</v>
      </c>
      <c r="B102083">
        <v>7458</v>
      </c>
      <c r="C102083" s="62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">
      <c r="A102084">
        <v>461937</v>
      </c>
      <c r="B102084">
        <v>9455</v>
      </c>
      <c r="C102084" s="62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">
      <c r="A102085">
        <v>461938</v>
      </c>
      <c r="B102085">
        <v>5255</v>
      </c>
      <c r="C102085" s="62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">
      <c r="A102086">
        <v>461943</v>
      </c>
      <c r="B102086">
        <v>4313</v>
      </c>
      <c r="C102086" s="62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">
      <c r="A102087">
        <v>461945</v>
      </c>
      <c r="B102087">
        <v>6091</v>
      </c>
      <c r="C102087" s="62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">
      <c r="A102088">
        <v>461952</v>
      </c>
      <c r="B102088">
        <v>9888</v>
      </c>
      <c r="C102088" s="62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">
      <c r="A102089">
        <v>461958</v>
      </c>
      <c r="B102089">
        <v>433</v>
      </c>
      <c r="C102089" s="62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">
      <c r="A102090">
        <v>461961</v>
      </c>
      <c r="B102090">
        <v>11205</v>
      </c>
      <c r="C102090" s="62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">
      <c r="A102091">
        <v>461965</v>
      </c>
      <c r="B102091">
        <v>4727</v>
      </c>
      <c r="C102091" s="62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">
      <c r="A102092">
        <v>461971</v>
      </c>
      <c r="B102092">
        <v>10786</v>
      </c>
      <c r="C102092" s="62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">
      <c r="A102093">
        <v>461972</v>
      </c>
      <c r="B102093">
        <v>4382</v>
      </c>
      <c r="C102093" s="62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">
      <c r="A102094">
        <v>461973</v>
      </c>
      <c r="B102094">
        <v>9290</v>
      </c>
      <c r="C102094" s="62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">
      <c r="A102095">
        <v>461976</v>
      </c>
      <c r="B102095">
        <v>2984</v>
      </c>
      <c r="C102095" s="62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">
      <c r="A102096">
        <v>461977</v>
      </c>
      <c r="B102096">
        <v>6329</v>
      </c>
      <c r="C102096" s="62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">
      <c r="A102097">
        <v>461981</v>
      </c>
      <c r="B102097">
        <v>4089</v>
      </c>
      <c r="C102097" s="62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">
      <c r="A102098">
        <v>461982</v>
      </c>
      <c r="B102098">
        <v>6935</v>
      </c>
      <c r="C102098" s="62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">
      <c r="A102099">
        <v>461987</v>
      </c>
      <c r="B102099">
        <v>10273</v>
      </c>
      <c r="C102099" s="62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">
      <c r="A102100">
        <v>461993</v>
      </c>
      <c r="B102100">
        <v>12966</v>
      </c>
      <c r="C102100" s="62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">
      <c r="A102101">
        <v>461997</v>
      </c>
      <c r="B102101">
        <v>6632</v>
      </c>
      <c r="C102101" s="62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">
      <c r="A102102">
        <v>462003</v>
      </c>
      <c r="B102102">
        <v>7304</v>
      </c>
      <c r="C102102" s="62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">
      <c r="A102103">
        <v>462009</v>
      </c>
      <c r="B102103">
        <v>12276</v>
      </c>
      <c r="C102103" s="62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">
      <c r="A102104">
        <v>462011</v>
      </c>
      <c r="B102104">
        <v>8955</v>
      </c>
      <c r="C102104" s="62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">
      <c r="A102105">
        <v>462015</v>
      </c>
      <c r="B102105">
        <v>4901</v>
      </c>
      <c r="C102105" s="62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">
      <c r="A102106">
        <v>462018</v>
      </c>
      <c r="B102106">
        <v>3182</v>
      </c>
      <c r="C102106" s="62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">
      <c r="A102107">
        <v>462023</v>
      </c>
      <c r="B102107">
        <v>9588</v>
      </c>
      <c r="C102107" s="62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">
      <c r="A102108">
        <v>462024</v>
      </c>
      <c r="B102108">
        <v>4986</v>
      </c>
      <c r="C102108" s="62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">
      <c r="A102109">
        <v>462025</v>
      </c>
      <c r="B102109">
        <v>347</v>
      </c>
      <c r="C102109" s="62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">
      <c r="A102110">
        <v>462032</v>
      </c>
      <c r="B102110">
        <v>4666</v>
      </c>
      <c r="C102110" s="62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">
      <c r="A102111">
        <v>462036</v>
      </c>
      <c r="B102111">
        <v>9118</v>
      </c>
      <c r="C102111" s="62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">
      <c r="A102112">
        <v>462040</v>
      </c>
      <c r="B102112">
        <v>1282</v>
      </c>
      <c r="C102112" s="62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">
      <c r="A102113">
        <v>462043</v>
      </c>
      <c r="B102113">
        <v>5098</v>
      </c>
      <c r="C102113" s="62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">
      <c r="A102114">
        <v>462045</v>
      </c>
      <c r="B102114">
        <v>5550</v>
      </c>
      <c r="C102114" s="62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">
      <c r="A102115">
        <v>462052</v>
      </c>
      <c r="B102115">
        <v>6574</v>
      </c>
      <c r="C102115" s="62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">
      <c r="A102116">
        <v>462053</v>
      </c>
      <c r="B102116">
        <v>2496</v>
      </c>
      <c r="C102116" s="62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">
      <c r="A102117">
        <v>462059</v>
      </c>
      <c r="B102117">
        <v>12738</v>
      </c>
      <c r="C102117" s="62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">
      <c r="A102118">
        <v>462065</v>
      </c>
      <c r="B102118">
        <v>10026</v>
      </c>
      <c r="C102118" s="62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">
      <c r="A102119">
        <v>462070</v>
      </c>
      <c r="B102119">
        <v>3379</v>
      </c>
      <c r="C102119" s="62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">
      <c r="A102120">
        <v>462075</v>
      </c>
      <c r="B102120">
        <v>13923</v>
      </c>
      <c r="C102120" s="62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">
      <c r="A102121">
        <v>462082</v>
      </c>
      <c r="B102121">
        <v>8269</v>
      </c>
      <c r="C102121" s="62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">
      <c r="A102122">
        <v>462083</v>
      </c>
      <c r="B102122">
        <v>8731</v>
      </c>
      <c r="C102122" s="62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">
      <c r="A102123">
        <v>462089</v>
      </c>
      <c r="B102123">
        <v>2168</v>
      </c>
      <c r="C102123" s="62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">
      <c r="A102124">
        <v>462090</v>
      </c>
      <c r="B102124">
        <v>5139</v>
      </c>
      <c r="C102124" s="62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">
      <c r="A102125">
        <v>462095</v>
      </c>
      <c r="B102125">
        <v>7289</v>
      </c>
      <c r="C102125" s="62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">
      <c r="A102126">
        <v>462101</v>
      </c>
      <c r="B102126">
        <v>4898</v>
      </c>
      <c r="C102126" s="62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">
      <c r="A102127">
        <v>462103</v>
      </c>
      <c r="B102127">
        <v>6777</v>
      </c>
      <c r="C102127" s="62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">
      <c r="A102128">
        <v>462104</v>
      </c>
      <c r="B102128">
        <v>8379</v>
      </c>
      <c r="C102128" s="62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">
      <c r="A102129">
        <v>462111</v>
      </c>
      <c r="B102129">
        <v>8480</v>
      </c>
      <c r="C102129" s="62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">
      <c r="A102130">
        <v>462116</v>
      </c>
      <c r="B102130">
        <v>3061</v>
      </c>
      <c r="C102130" s="62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">
      <c r="A102131">
        <v>462119</v>
      </c>
      <c r="B102131">
        <v>9436</v>
      </c>
      <c r="C102131" s="62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">
      <c r="A102132">
        <v>462124</v>
      </c>
      <c r="B102132">
        <v>1055</v>
      </c>
      <c r="C102132" s="62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">
      <c r="A102133">
        <v>462126</v>
      </c>
      <c r="B102133">
        <v>7648</v>
      </c>
      <c r="C102133" s="62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">
      <c r="A102134">
        <v>462127</v>
      </c>
      <c r="B102134">
        <v>3290</v>
      </c>
      <c r="C102134" s="62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">
      <c r="A102135">
        <v>462128</v>
      </c>
      <c r="B102135">
        <v>1915</v>
      </c>
      <c r="C102135" s="62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">
      <c r="A102136">
        <v>462130</v>
      </c>
      <c r="B102136">
        <v>2146</v>
      </c>
      <c r="C102136" s="62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">
      <c r="A102137">
        <v>462131</v>
      </c>
      <c r="B102137">
        <v>2537</v>
      </c>
      <c r="C102137" s="62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">
      <c r="A102138">
        <v>462136</v>
      </c>
      <c r="B102138">
        <v>11205</v>
      </c>
      <c r="C102138" s="62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">
      <c r="A102139">
        <v>462139</v>
      </c>
      <c r="B102139">
        <v>1246</v>
      </c>
      <c r="C102139" s="62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">
      <c r="A102140">
        <v>462146</v>
      </c>
      <c r="B102140">
        <v>5448</v>
      </c>
      <c r="C102140" s="62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">
      <c r="A102141">
        <v>462152</v>
      </c>
      <c r="B102141">
        <v>3327</v>
      </c>
      <c r="C102141" s="62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">
      <c r="A102142">
        <v>462155</v>
      </c>
      <c r="B102142">
        <v>10125</v>
      </c>
      <c r="C102142" s="62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">
      <c r="A102143">
        <v>462159</v>
      </c>
      <c r="B102143">
        <v>10176</v>
      </c>
      <c r="C102143" s="62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">
      <c r="A102144">
        <v>462161</v>
      </c>
      <c r="B102144">
        <v>11062</v>
      </c>
      <c r="C102144" s="62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">
      <c r="A102145">
        <v>462163</v>
      </c>
      <c r="B102145">
        <v>11148</v>
      </c>
      <c r="C102145" s="62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">
      <c r="A102146">
        <v>462170</v>
      </c>
      <c r="B102146">
        <v>2761</v>
      </c>
      <c r="C102146" s="62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">
      <c r="A102147">
        <v>462175</v>
      </c>
      <c r="B102147">
        <v>13818</v>
      </c>
      <c r="C102147" s="62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">
      <c r="A102148">
        <v>462180</v>
      </c>
      <c r="B102148">
        <v>12443</v>
      </c>
      <c r="C102148" s="62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">
      <c r="A102149">
        <v>462182</v>
      </c>
      <c r="B102149">
        <v>12526</v>
      </c>
      <c r="C102149" s="62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">
      <c r="A102150">
        <v>462183</v>
      </c>
      <c r="B102150">
        <v>10913</v>
      </c>
      <c r="C102150" s="62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">
      <c r="A102151">
        <v>462186</v>
      </c>
      <c r="B102151">
        <v>7240</v>
      </c>
      <c r="C102151" s="62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">
      <c r="A102152">
        <v>462189</v>
      </c>
      <c r="B102152">
        <v>1420</v>
      </c>
      <c r="C102152" s="62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">
      <c r="A102153">
        <v>462195</v>
      </c>
      <c r="B102153">
        <v>770</v>
      </c>
      <c r="C102153" s="62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">
      <c r="A102154">
        <v>462201</v>
      </c>
      <c r="B102154">
        <v>6120</v>
      </c>
      <c r="C102154" s="62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">
      <c r="A102155">
        <v>462202</v>
      </c>
      <c r="B102155">
        <v>11028</v>
      </c>
      <c r="C102155" s="62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">
      <c r="A102156">
        <v>462204</v>
      </c>
      <c r="B102156">
        <v>9638</v>
      </c>
      <c r="C102156" s="62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">
      <c r="A102157">
        <v>462209</v>
      </c>
      <c r="B102157">
        <v>10462</v>
      </c>
      <c r="C102157" s="62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">
      <c r="A102158">
        <v>462214</v>
      </c>
      <c r="B102158">
        <v>6507</v>
      </c>
      <c r="C102158" s="62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">
      <c r="A102159">
        <v>462221</v>
      </c>
      <c r="B102159">
        <v>2870</v>
      </c>
      <c r="C102159" s="62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">
      <c r="A102160">
        <v>462225</v>
      </c>
      <c r="B102160">
        <v>10356</v>
      </c>
      <c r="C102160" s="62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">
      <c r="A102161">
        <v>462226</v>
      </c>
      <c r="B102161">
        <v>960</v>
      </c>
      <c r="C102161" s="62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">
      <c r="A102162">
        <v>462232</v>
      </c>
      <c r="B102162">
        <v>8664</v>
      </c>
      <c r="C102162" s="62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">
      <c r="A102163">
        <v>462237</v>
      </c>
      <c r="B102163">
        <v>12038</v>
      </c>
      <c r="C102163" s="62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">
      <c r="A102164">
        <v>462242</v>
      </c>
      <c r="B102164">
        <v>11855</v>
      </c>
      <c r="C102164" s="62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">
      <c r="A102165">
        <v>462246</v>
      </c>
      <c r="B102165">
        <v>11855</v>
      </c>
      <c r="C102165" s="62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">
      <c r="A102166">
        <v>462250</v>
      </c>
      <c r="B102166">
        <v>4177</v>
      </c>
      <c r="C102166" s="62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">
      <c r="A102167">
        <v>462254</v>
      </c>
      <c r="B102167">
        <v>9561</v>
      </c>
      <c r="C102167" s="62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">
      <c r="A102168">
        <v>462256</v>
      </c>
      <c r="B102168">
        <v>7873</v>
      </c>
      <c r="C102168" s="62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">
      <c r="A102169">
        <v>462258</v>
      </c>
      <c r="B102169">
        <v>1568</v>
      </c>
      <c r="C102169" s="62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">
      <c r="A102170">
        <v>462261</v>
      </c>
      <c r="B102170">
        <v>5699</v>
      </c>
      <c r="C102170" s="62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">
      <c r="A102171">
        <v>462262</v>
      </c>
      <c r="B102171">
        <v>13718</v>
      </c>
      <c r="C102171" s="62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">
      <c r="A102172">
        <v>462267</v>
      </c>
      <c r="B102172">
        <v>2238</v>
      </c>
      <c r="C102172" s="62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">
      <c r="A102173">
        <v>462272</v>
      </c>
      <c r="B102173">
        <v>1011</v>
      </c>
      <c r="C102173" s="62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">
      <c r="A102174">
        <v>462275</v>
      </c>
      <c r="B102174">
        <v>5422</v>
      </c>
      <c r="C102174" s="62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">
      <c r="A102175">
        <v>462281</v>
      </c>
      <c r="B102175">
        <v>11759</v>
      </c>
      <c r="C102175" s="62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">
      <c r="A102176">
        <v>462282</v>
      </c>
      <c r="B102176">
        <v>11292</v>
      </c>
      <c r="C102176" s="62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">
      <c r="A102177">
        <v>462286</v>
      </c>
      <c r="B102177">
        <v>12348</v>
      </c>
      <c r="C102177" s="62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">
      <c r="A102178">
        <v>462293</v>
      </c>
      <c r="B102178">
        <v>12938</v>
      </c>
      <c r="C102178" s="62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">
      <c r="A102179">
        <v>462300</v>
      </c>
      <c r="B102179">
        <v>4402</v>
      </c>
      <c r="C102179" s="62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">
      <c r="A102180">
        <v>462305</v>
      </c>
      <c r="B102180">
        <v>11796</v>
      </c>
      <c r="C102180" s="62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">
      <c r="A102181">
        <v>462309</v>
      </c>
      <c r="B102181">
        <v>8589</v>
      </c>
      <c r="C102181" s="62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">
      <c r="A102182">
        <v>462312</v>
      </c>
      <c r="B102182">
        <v>9856</v>
      </c>
      <c r="C102182" s="62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">
      <c r="A102183">
        <v>462318</v>
      </c>
      <c r="B102183">
        <v>4432</v>
      </c>
      <c r="C102183" s="62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">
      <c r="A102184">
        <v>462324</v>
      </c>
      <c r="B102184">
        <v>2430</v>
      </c>
      <c r="C102184" s="62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">
      <c r="A102185">
        <v>462327</v>
      </c>
      <c r="B102185">
        <v>9804</v>
      </c>
      <c r="C102185" s="62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">
      <c r="A102186">
        <v>462334</v>
      </c>
      <c r="B102186">
        <v>11187</v>
      </c>
      <c r="C102186" s="62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">
      <c r="A102187">
        <v>462337</v>
      </c>
      <c r="B102187">
        <v>12405</v>
      </c>
      <c r="C102187" s="62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">
      <c r="A102188">
        <v>462338</v>
      </c>
      <c r="B102188">
        <v>11064</v>
      </c>
      <c r="C102188" s="62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">
      <c r="A102189">
        <v>462341</v>
      </c>
      <c r="B102189">
        <v>4765</v>
      </c>
      <c r="C102189" s="62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">
      <c r="A102190">
        <v>462342</v>
      </c>
      <c r="B102190">
        <v>5709</v>
      </c>
      <c r="C102190" s="62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">
      <c r="A102191">
        <v>462349</v>
      </c>
      <c r="B102191">
        <v>11500</v>
      </c>
      <c r="C102191" s="62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">
      <c r="A102192">
        <v>462353</v>
      </c>
      <c r="B102192">
        <v>3406</v>
      </c>
      <c r="C102192" s="62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">
      <c r="A102193">
        <v>462355</v>
      </c>
      <c r="B102193">
        <v>2719</v>
      </c>
      <c r="C102193" s="62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">
      <c r="A102194">
        <v>462357</v>
      </c>
      <c r="B102194">
        <v>12044</v>
      </c>
      <c r="C102194" s="62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">
      <c r="A102195">
        <v>462359</v>
      </c>
      <c r="B102195">
        <v>3249</v>
      </c>
      <c r="C102195" s="62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">
      <c r="A102196">
        <v>462364</v>
      </c>
      <c r="B102196">
        <v>8393</v>
      </c>
      <c r="C102196" s="62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">
      <c r="A102197">
        <v>462367</v>
      </c>
      <c r="B102197">
        <v>10276</v>
      </c>
      <c r="C102197" s="62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">
      <c r="A102198">
        <v>462372</v>
      </c>
      <c r="B102198">
        <v>9567</v>
      </c>
      <c r="C102198" s="62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">
      <c r="A102199">
        <v>462378</v>
      </c>
      <c r="B102199">
        <v>11187</v>
      </c>
      <c r="C102199" s="62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">
      <c r="A102200">
        <v>462382</v>
      </c>
      <c r="B102200">
        <v>7654</v>
      </c>
      <c r="C102200" s="62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">
      <c r="A102201">
        <v>462388</v>
      </c>
      <c r="B102201">
        <v>2244</v>
      </c>
      <c r="C102201" s="62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">
      <c r="A102202">
        <v>462393</v>
      </c>
      <c r="B102202">
        <v>9184</v>
      </c>
      <c r="C102202" s="62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">
      <c r="A102203">
        <v>462397</v>
      </c>
      <c r="B102203">
        <v>2800</v>
      </c>
      <c r="C102203" s="62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">
      <c r="A102204">
        <v>462402</v>
      </c>
      <c r="B102204">
        <v>13398</v>
      </c>
      <c r="C102204" s="62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">
      <c r="A102205">
        <v>462406</v>
      </c>
      <c r="B102205">
        <v>2763</v>
      </c>
      <c r="C102205" s="62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">
      <c r="A102206">
        <v>462407</v>
      </c>
      <c r="B102206">
        <v>3226</v>
      </c>
      <c r="C102206" s="62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">
      <c r="A102207">
        <v>462413</v>
      </c>
      <c r="B102207">
        <v>13229</v>
      </c>
      <c r="C102207" s="62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">
      <c r="A102208">
        <v>462419</v>
      </c>
      <c r="B102208">
        <v>10096</v>
      </c>
      <c r="C102208" s="62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">
      <c r="A102209">
        <v>462420</v>
      </c>
      <c r="B102209">
        <v>9054</v>
      </c>
      <c r="C102209" s="62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">
      <c r="A102210">
        <v>462425</v>
      </c>
      <c r="B102210">
        <v>13123</v>
      </c>
      <c r="C102210" s="62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">
      <c r="A102211">
        <v>462427</v>
      </c>
      <c r="B102211">
        <v>1832</v>
      </c>
      <c r="C102211" s="62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">
      <c r="A102212">
        <v>462431</v>
      </c>
      <c r="B102212">
        <v>12334</v>
      </c>
      <c r="C102212" s="62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">
      <c r="A102213">
        <v>462435</v>
      </c>
      <c r="B102213">
        <v>3061</v>
      </c>
      <c r="C102213" s="62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">
      <c r="A102214">
        <v>462436</v>
      </c>
      <c r="B102214">
        <v>4145</v>
      </c>
      <c r="C102214" s="62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">
      <c r="A102215">
        <v>462439</v>
      </c>
      <c r="B102215">
        <v>7739</v>
      </c>
      <c r="C102215" s="62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">
      <c r="A102216">
        <v>462444</v>
      </c>
      <c r="B102216">
        <v>11280</v>
      </c>
      <c r="C102216" s="62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">
      <c r="A102217">
        <v>462448</v>
      </c>
      <c r="B102217">
        <v>9035</v>
      </c>
      <c r="C102217" s="62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">
      <c r="A102218">
        <v>462455</v>
      </c>
      <c r="B102218">
        <v>9022</v>
      </c>
      <c r="C102218" s="62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">
      <c r="A102219">
        <v>462457</v>
      </c>
      <c r="B102219">
        <v>6035</v>
      </c>
      <c r="C102219" s="62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">
      <c r="A102220">
        <v>462459</v>
      </c>
      <c r="B102220">
        <v>11834</v>
      </c>
      <c r="C102220" s="62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">
      <c r="A102221">
        <v>462466</v>
      </c>
      <c r="B102221">
        <v>13682</v>
      </c>
      <c r="C102221" s="62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">
      <c r="A102222">
        <v>462472</v>
      </c>
      <c r="B102222">
        <v>3591</v>
      </c>
      <c r="C102222" s="62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">
      <c r="A102223">
        <v>462473</v>
      </c>
      <c r="B102223">
        <v>9856</v>
      </c>
      <c r="C102223" s="62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">
      <c r="A102224">
        <v>462475</v>
      </c>
      <c r="B102224">
        <v>12938</v>
      </c>
      <c r="C102224" s="62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">
      <c r="A102225">
        <v>462476</v>
      </c>
      <c r="B102225">
        <v>4901</v>
      </c>
      <c r="C102225" s="62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">
      <c r="A102226">
        <v>462479</v>
      </c>
      <c r="B102226">
        <v>9191</v>
      </c>
      <c r="C102226" s="62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">
      <c r="A102227">
        <v>462486</v>
      </c>
      <c r="B102227">
        <v>3655</v>
      </c>
      <c r="C102227" s="62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">
      <c r="A102228">
        <v>462487</v>
      </c>
      <c r="B102228">
        <v>12177</v>
      </c>
      <c r="C102228" s="62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">
      <c r="A102229">
        <v>462491</v>
      </c>
      <c r="B102229">
        <v>9723</v>
      </c>
      <c r="C102229" s="62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">
      <c r="A102230">
        <v>462495</v>
      </c>
      <c r="B102230">
        <v>466</v>
      </c>
      <c r="C102230" s="62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">
      <c r="A102231">
        <v>462500</v>
      </c>
      <c r="B102231">
        <v>2021</v>
      </c>
      <c r="C102231" s="62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">
      <c r="A102232">
        <v>462506</v>
      </c>
      <c r="B102232">
        <v>11829</v>
      </c>
      <c r="C102232" s="62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">
      <c r="A102233">
        <v>462507</v>
      </c>
      <c r="B102233">
        <v>3675</v>
      </c>
      <c r="C102233" s="62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">
      <c r="A102234">
        <v>462514</v>
      </c>
      <c r="B102234">
        <v>2362</v>
      </c>
      <c r="C102234" s="62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">
      <c r="A102235">
        <v>462520</v>
      </c>
      <c r="B102235">
        <v>2743</v>
      </c>
      <c r="C102235" s="62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">
      <c r="A102236">
        <v>462521</v>
      </c>
      <c r="B102236">
        <v>13789</v>
      </c>
      <c r="C102236" s="62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">
      <c r="A102237">
        <v>462525</v>
      </c>
      <c r="B102237">
        <v>3530</v>
      </c>
      <c r="C102237" s="62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">
      <c r="A102238">
        <v>462528</v>
      </c>
      <c r="B102238">
        <v>5017</v>
      </c>
      <c r="C102238" s="62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">
      <c r="A102239">
        <v>462535</v>
      </c>
      <c r="B102239">
        <v>6836</v>
      </c>
      <c r="C102239" s="62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">
      <c r="A102240">
        <v>462540</v>
      </c>
      <c r="B102240">
        <v>1455</v>
      </c>
      <c r="C102240" s="62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">
      <c r="A102241">
        <v>462546</v>
      </c>
      <c r="B102241">
        <v>7679</v>
      </c>
      <c r="C102241" s="62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">
      <c r="A102242">
        <v>462548</v>
      </c>
      <c r="B102242">
        <v>13206</v>
      </c>
      <c r="C102242" s="62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">
      <c r="A102243">
        <v>462551</v>
      </c>
      <c r="B102243">
        <v>12724</v>
      </c>
      <c r="C102243" s="62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">
      <c r="A102244">
        <v>462554</v>
      </c>
      <c r="B102244">
        <v>11027</v>
      </c>
      <c r="C102244" s="62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">
      <c r="A102245">
        <v>462558</v>
      </c>
      <c r="B102245">
        <v>320</v>
      </c>
      <c r="C102245" s="62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">
      <c r="A102246">
        <v>462561</v>
      </c>
      <c r="B102246">
        <v>8358</v>
      </c>
      <c r="C102246" s="62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">
      <c r="A102247">
        <v>462565</v>
      </c>
      <c r="B102247">
        <v>944</v>
      </c>
      <c r="C102247" s="62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">
      <c r="A102248">
        <v>462570</v>
      </c>
      <c r="B102248">
        <v>13613</v>
      </c>
      <c r="C102248" s="62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">
      <c r="A102249">
        <v>462576</v>
      </c>
      <c r="B102249">
        <v>1173</v>
      </c>
      <c r="C102249" s="62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">
      <c r="A102250">
        <v>462579</v>
      </c>
      <c r="B102250">
        <v>8209</v>
      </c>
      <c r="C102250" s="62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">
      <c r="A102251">
        <v>462583</v>
      </c>
      <c r="B102251">
        <v>8372</v>
      </c>
      <c r="C102251" s="62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">
      <c r="A102252">
        <v>462590</v>
      </c>
      <c r="B102252">
        <v>7221</v>
      </c>
      <c r="C102252" s="62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">
      <c r="A102253">
        <v>462594</v>
      </c>
      <c r="B102253">
        <v>10543</v>
      </c>
      <c r="C102253" s="62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">
      <c r="A102254">
        <v>462597</v>
      </c>
      <c r="B102254">
        <v>11023</v>
      </c>
      <c r="C102254" s="62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">
      <c r="A102255">
        <v>462598</v>
      </c>
      <c r="B102255">
        <v>2990</v>
      </c>
      <c r="C102255" s="62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">
      <c r="A102256">
        <v>462604</v>
      </c>
      <c r="B102256">
        <v>8649</v>
      </c>
      <c r="C102256" s="62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">
      <c r="A102257">
        <v>462609</v>
      </c>
      <c r="B102257">
        <v>10849</v>
      </c>
      <c r="C102257" s="62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">
      <c r="A102258">
        <v>462615</v>
      </c>
      <c r="B102258">
        <v>13762</v>
      </c>
      <c r="C102258" s="62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">
      <c r="A102259">
        <v>462620</v>
      </c>
      <c r="B102259">
        <v>11970</v>
      </c>
      <c r="C102259" s="62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">
      <c r="A102260">
        <v>462626</v>
      </c>
      <c r="B102260">
        <v>6746</v>
      </c>
      <c r="C102260" s="62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">
      <c r="A102261">
        <v>462630</v>
      </c>
      <c r="B102261">
        <v>10850</v>
      </c>
      <c r="C102261" s="62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">
      <c r="A102262">
        <v>462635</v>
      </c>
      <c r="B102262">
        <v>10409</v>
      </c>
      <c r="C102262" s="62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">
      <c r="A102263">
        <v>462642</v>
      </c>
      <c r="B102263">
        <v>10170</v>
      </c>
      <c r="C102263" s="62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">
      <c r="A102264">
        <v>462644</v>
      </c>
      <c r="B102264">
        <v>2270</v>
      </c>
      <c r="C102264" s="62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">
      <c r="A102265">
        <v>462651</v>
      </c>
      <c r="B102265">
        <v>4918</v>
      </c>
      <c r="C102265" s="62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">
      <c r="A102266">
        <v>462654</v>
      </c>
      <c r="B102266">
        <v>10135</v>
      </c>
      <c r="C102266" s="62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">
      <c r="A102267">
        <v>462657</v>
      </c>
      <c r="B102267">
        <v>8958</v>
      </c>
      <c r="C102267" s="62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">
      <c r="A102268">
        <v>462664</v>
      </c>
      <c r="B102268">
        <v>2143</v>
      </c>
      <c r="C102268" s="62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">
      <c r="A102269">
        <v>462669</v>
      </c>
      <c r="B102269">
        <v>8060</v>
      </c>
      <c r="C102269" s="62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">
      <c r="A102270">
        <v>462673</v>
      </c>
      <c r="B102270">
        <v>7323</v>
      </c>
      <c r="C102270" s="62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">
      <c r="A102271">
        <v>462677</v>
      </c>
      <c r="B102271">
        <v>10692</v>
      </c>
      <c r="C102271" s="62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">
      <c r="A102272">
        <v>462681</v>
      </c>
      <c r="B102272">
        <v>8669</v>
      </c>
      <c r="C102272" s="62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">
      <c r="A102273">
        <v>462686</v>
      </c>
      <c r="B102273">
        <v>2683</v>
      </c>
      <c r="C102273" s="62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">
      <c r="A102274">
        <v>462692</v>
      </c>
      <c r="B102274">
        <v>8499</v>
      </c>
      <c r="C102274" s="62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">
      <c r="A102275">
        <v>462693</v>
      </c>
      <c r="B102275">
        <v>6873</v>
      </c>
      <c r="C102275" s="62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">
      <c r="A102276">
        <v>462696</v>
      </c>
      <c r="B102276">
        <v>10029</v>
      </c>
      <c r="C102276" s="62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">
      <c r="A102277">
        <v>462702</v>
      </c>
      <c r="B102277">
        <v>10135</v>
      </c>
      <c r="C102277" s="62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">
      <c r="A102278">
        <v>462707</v>
      </c>
      <c r="B102278">
        <v>2754</v>
      </c>
      <c r="C102278" s="62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">
      <c r="A102279">
        <v>462713</v>
      </c>
      <c r="B102279">
        <v>8059</v>
      </c>
      <c r="C102279" s="62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">
      <c r="A102280">
        <v>462716</v>
      </c>
      <c r="B102280">
        <v>11444</v>
      </c>
      <c r="C102280" s="62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">
      <c r="A102281">
        <v>462720</v>
      </c>
      <c r="B102281">
        <v>12639</v>
      </c>
      <c r="C102281" s="62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">
      <c r="A102282">
        <v>462725</v>
      </c>
      <c r="B102282">
        <v>12154</v>
      </c>
      <c r="C102282" s="62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">
      <c r="A102283">
        <v>462727</v>
      </c>
      <c r="B102283">
        <v>2651</v>
      </c>
      <c r="C102283" s="62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">
      <c r="A102284">
        <v>462728</v>
      </c>
      <c r="B102284">
        <v>13743</v>
      </c>
      <c r="C102284" s="62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">
      <c r="A102285">
        <v>462732</v>
      </c>
      <c r="B102285">
        <v>12995</v>
      </c>
      <c r="C102285" s="62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">
      <c r="A102286">
        <v>462735</v>
      </c>
      <c r="B102286">
        <v>6601</v>
      </c>
      <c r="C102286" s="62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">
      <c r="A102287">
        <v>462741</v>
      </c>
      <c r="B102287">
        <v>3867</v>
      </c>
      <c r="C102287" s="62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">
      <c r="A102288">
        <v>462747</v>
      </c>
      <c r="B102288">
        <v>1538</v>
      </c>
      <c r="C102288" s="62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">
      <c r="A102289">
        <v>462751</v>
      </c>
      <c r="B102289">
        <v>3721</v>
      </c>
      <c r="C102289" s="62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">
      <c r="A102290">
        <v>462754</v>
      </c>
      <c r="B102290">
        <v>3015</v>
      </c>
      <c r="C102290" s="62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">
      <c r="A102291">
        <v>462760</v>
      </c>
      <c r="B102291">
        <v>12764</v>
      </c>
      <c r="C102291" s="62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">
      <c r="A102292">
        <v>462761</v>
      </c>
      <c r="B102292">
        <v>3751</v>
      </c>
      <c r="C102292" s="62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">
      <c r="A102293">
        <v>462767</v>
      </c>
      <c r="B102293">
        <v>12837</v>
      </c>
      <c r="C102293" s="62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">
      <c r="A102294">
        <v>462769</v>
      </c>
      <c r="B102294">
        <v>6349</v>
      </c>
      <c r="C102294" s="62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">
      <c r="A102295">
        <v>462774</v>
      </c>
      <c r="B102295">
        <v>10291</v>
      </c>
      <c r="C102295" s="62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">
      <c r="A102296">
        <v>462779</v>
      </c>
      <c r="B102296">
        <v>7221</v>
      </c>
      <c r="C102296" s="62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">
      <c r="A102297">
        <v>462783</v>
      </c>
      <c r="B102297">
        <v>8943</v>
      </c>
      <c r="C102297" s="62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">
      <c r="A102298">
        <v>462788</v>
      </c>
      <c r="B102298">
        <v>10457</v>
      </c>
      <c r="C102298" s="62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">
      <c r="A102299">
        <v>462795</v>
      </c>
      <c r="B102299">
        <v>739</v>
      </c>
      <c r="C102299" s="62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">
      <c r="A102300">
        <v>462799</v>
      </c>
      <c r="B102300">
        <v>9595</v>
      </c>
      <c r="C102300" s="62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">
      <c r="A102301">
        <v>462806</v>
      </c>
      <c r="B102301">
        <v>8060</v>
      </c>
      <c r="C102301" s="62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">
      <c r="A102302">
        <v>462816</v>
      </c>
      <c r="B102302">
        <v>3709</v>
      </c>
      <c r="C102302" s="62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">
      <c r="A102303">
        <v>462820</v>
      </c>
      <c r="B102303">
        <v>5137</v>
      </c>
      <c r="C102303" s="62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">
      <c r="A102304">
        <v>462823</v>
      </c>
      <c r="B102304">
        <v>3721</v>
      </c>
      <c r="C102304" s="62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">
      <c r="A102305">
        <v>462825</v>
      </c>
      <c r="B102305">
        <v>1489</v>
      </c>
      <c r="C102305" s="62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">
      <c r="A102306">
        <v>462826</v>
      </c>
      <c r="B102306">
        <v>1752</v>
      </c>
      <c r="C102306" s="62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">
      <c r="A102307">
        <v>462828</v>
      </c>
      <c r="B102307">
        <v>6699</v>
      </c>
      <c r="C102307" s="62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">
      <c r="A102308">
        <v>462833</v>
      </c>
      <c r="B102308">
        <v>12097</v>
      </c>
      <c r="C102308" s="62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">
      <c r="A102309">
        <v>462837</v>
      </c>
      <c r="B102309">
        <v>9723</v>
      </c>
      <c r="C102309" s="62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">
      <c r="A102310">
        <v>462838</v>
      </c>
      <c r="B102310">
        <v>431</v>
      </c>
      <c r="C102310" s="62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">
      <c r="A102311">
        <v>462840</v>
      </c>
      <c r="B102311">
        <v>13229</v>
      </c>
      <c r="C102311" s="62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">
      <c r="A102312">
        <v>462846</v>
      </c>
      <c r="B102312">
        <v>11064</v>
      </c>
      <c r="C102312" s="62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">
      <c r="A102313">
        <v>462850</v>
      </c>
      <c r="B102313">
        <v>9869</v>
      </c>
      <c r="C102313" s="62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">
      <c r="A102314">
        <v>462857</v>
      </c>
      <c r="B102314">
        <v>7289</v>
      </c>
      <c r="C102314" s="62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">
      <c r="A102315">
        <v>462864</v>
      </c>
      <c r="B102315">
        <v>1795</v>
      </c>
      <c r="C102315" s="62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">
      <c r="A102316">
        <v>462868</v>
      </c>
      <c r="B102316">
        <v>5765</v>
      </c>
      <c r="C102316" s="62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">
      <c r="A102317">
        <v>462872</v>
      </c>
      <c r="B102317">
        <v>9600</v>
      </c>
      <c r="C102317" s="62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">
      <c r="A102318">
        <v>462873</v>
      </c>
      <c r="B102318">
        <v>1338</v>
      </c>
      <c r="C102318" s="62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">
      <c r="A102319">
        <v>462874</v>
      </c>
      <c r="B102319">
        <v>8225</v>
      </c>
      <c r="C102319" s="62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">
      <c r="A102320">
        <v>462875</v>
      </c>
      <c r="B102320">
        <v>2351</v>
      </c>
      <c r="C102320" s="62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">
      <c r="A102321">
        <v>462880</v>
      </c>
      <c r="B102321">
        <v>12539</v>
      </c>
      <c r="C102321" s="62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">
      <c r="A102322">
        <v>462886</v>
      </c>
      <c r="B102322">
        <v>4469</v>
      </c>
      <c r="C102322" s="62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">
      <c r="A102323">
        <v>462893</v>
      </c>
      <c r="B102323">
        <v>8530</v>
      </c>
      <c r="C102323" s="62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">
      <c r="A102324">
        <v>462894</v>
      </c>
      <c r="B102324">
        <v>5651</v>
      </c>
      <c r="C102324" s="62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">
      <c r="A102325">
        <v>462898</v>
      </c>
      <c r="B102325">
        <v>13352</v>
      </c>
      <c r="C102325" s="62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">
      <c r="A102326">
        <v>462904</v>
      </c>
      <c r="B102326">
        <v>12724</v>
      </c>
      <c r="C102326" s="62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">
      <c r="A102327">
        <v>462908</v>
      </c>
      <c r="B102327">
        <v>2763</v>
      </c>
      <c r="C102327" s="62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">
      <c r="A102328">
        <v>462910</v>
      </c>
      <c r="B102328">
        <v>10362</v>
      </c>
      <c r="C102328" s="62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">
      <c r="A102329">
        <v>462916</v>
      </c>
      <c r="B102329">
        <v>12033</v>
      </c>
      <c r="C102329" s="62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">
      <c r="A102330">
        <v>462922</v>
      </c>
      <c r="B102330">
        <v>10159</v>
      </c>
      <c r="C102330" s="62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">
      <c r="A102331">
        <v>462925</v>
      </c>
      <c r="B102331">
        <v>9851</v>
      </c>
      <c r="C102331" s="62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">
      <c r="A102332">
        <v>462926</v>
      </c>
      <c r="B102332">
        <v>13209</v>
      </c>
      <c r="C102332" s="62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">
      <c r="A102333">
        <v>462933</v>
      </c>
      <c r="B102333">
        <v>2264</v>
      </c>
      <c r="C102333" s="62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">
      <c r="A102334">
        <v>462938</v>
      </c>
      <c r="B102334">
        <v>13531</v>
      </c>
      <c r="C102334" s="62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">
      <c r="A102335">
        <v>462939</v>
      </c>
      <c r="B102335">
        <v>7543</v>
      </c>
      <c r="C102335" s="62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">
      <c r="A102336">
        <v>462946</v>
      </c>
      <c r="B102336">
        <v>4470</v>
      </c>
      <c r="C102336" s="62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">
      <c r="A102337">
        <v>462948</v>
      </c>
      <c r="B102337">
        <v>12193</v>
      </c>
      <c r="C102337" s="62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">
      <c r="A102338">
        <v>462949</v>
      </c>
      <c r="B102338">
        <v>4316</v>
      </c>
      <c r="C102338" s="62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">
      <c r="A102339">
        <v>462956</v>
      </c>
      <c r="B102339">
        <v>2312</v>
      </c>
      <c r="C102339" s="62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">
      <c r="A102340">
        <v>462958</v>
      </c>
      <c r="B102340">
        <v>1582</v>
      </c>
      <c r="C102340" s="62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">
      <c r="A102341">
        <v>462963</v>
      </c>
      <c r="B102341">
        <v>8814</v>
      </c>
      <c r="C102341" s="62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">
      <c r="A102342">
        <v>462967</v>
      </c>
      <c r="B102342">
        <v>7438</v>
      </c>
      <c r="C102342" s="62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">
      <c r="A102343">
        <v>462973</v>
      </c>
      <c r="B102343">
        <v>4765</v>
      </c>
      <c r="C102343" s="62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">
      <c r="A102344">
        <v>462977</v>
      </c>
      <c r="B102344">
        <v>1753</v>
      </c>
      <c r="C102344" s="62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">
      <c r="A102345">
        <v>462980</v>
      </c>
      <c r="B102345">
        <v>8463</v>
      </c>
      <c r="C102345" s="62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">
      <c r="A102346">
        <v>462985</v>
      </c>
      <c r="B102346">
        <v>1431</v>
      </c>
      <c r="C102346" s="62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">
      <c r="A102347">
        <v>462991</v>
      </c>
      <c r="B102347">
        <v>10318</v>
      </c>
      <c r="C102347" s="62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">
      <c r="A102348">
        <v>462992</v>
      </c>
      <c r="B102348">
        <v>4539</v>
      </c>
      <c r="C102348" s="62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">
      <c r="A102349">
        <v>462998</v>
      </c>
      <c r="B102349">
        <v>9387</v>
      </c>
      <c r="C102349" s="62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">
      <c r="A102350">
        <v>463000</v>
      </c>
      <c r="B102350">
        <v>13427</v>
      </c>
      <c r="C102350" s="62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">
      <c r="A102351">
        <v>463003</v>
      </c>
      <c r="B102351">
        <v>12071</v>
      </c>
      <c r="C102351" s="62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">
      <c r="A102352">
        <v>463009</v>
      </c>
      <c r="B102352">
        <v>5264</v>
      </c>
      <c r="C102352" s="62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">
      <c r="A102353">
        <v>463016</v>
      </c>
      <c r="B102353">
        <v>10938</v>
      </c>
      <c r="C102353" s="62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">
      <c r="A102354">
        <v>463020</v>
      </c>
      <c r="B102354">
        <v>4824</v>
      </c>
      <c r="C102354" s="62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">
      <c r="A102355">
        <v>463021</v>
      </c>
      <c r="B102355">
        <v>6764</v>
      </c>
      <c r="C102355" s="62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">
      <c r="A102356">
        <v>463028</v>
      </c>
      <c r="B102356">
        <v>6131</v>
      </c>
      <c r="C102356" s="62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">
      <c r="A102357">
        <v>463034</v>
      </c>
      <c r="B102357">
        <v>5787</v>
      </c>
      <c r="C102357" s="62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">
      <c r="A102358">
        <v>463036</v>
      </c>
      <c r="B102358">
        <v>9596</v>
      </c>
      <c r="C102358" s="62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">
      <c r="A102359">
        <v>463037</v>
      </c>
      <c r="B102359">
        <v>1582</v>
      </c>
      <c r="C102359" s="62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">
      <c r="A102360">
        <v>463039</v>
      </c>
      <c r="B102360">
        <v>6581</v>
      </c>
      <c r="C102360" s="62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">
      <c r="A102361">
        <v>463040</v>
      </c>
      <c r="B102361">
        <v>5453</v>
      </c>
      <c r="C102361" s="62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">
      <c r="A102362">
        <v>463042</v>
      </c>
      <c r="B102362">
        <v>2661</v>
      </c>
      <c r="C102362" s="62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">
      <c r="A102363">
        <v>463047</v>
      </c>
      <c r="B102363">
        <v>10252</v>
      </c>
      <c r="C102363" s="62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">
      <c r="A102364">
        <v>463052</v>
      </c>
      <c r="B102364">
        <v>12326</v>
      </c>
      <c r="C102364" s="62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">
      <c r="A102365">
        <v>463054</v>
      </c>
      <c r="B102365">
        <v>10781</v>
      </c>
      <c r="C102365" s="62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">
      <c r="A102366">
        <v>463057</v>
      </c>
      <c r="B102366">
        <v>13298</v>
      </c>
      <c r="C102366" s="62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">
      <c r="A102367">
        <v>463063</v>
      </c>
      <c r="B102367">
        <v>13863</v>
      </c>
      <c r="C102367" s="62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">
      <c r="A102368">
        <v>463067</v>
      </c>
      <c r="B102368">
        <v>1173</v>
      </c>
      <c r="C102368" s="62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">
      <c r="A102369">
        <v>463073</v>
      </c>
      <c r="B102369">
        <v>6878</v>
      </c>
      <c r="C102369" s="62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">
      <c r="A102370">
        <v>463078</v>
      </c>
      <c r="B102370">
        <v>658</v>
      </c>
      <c r="C102370" s="62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">
      <c r="A102371">
        <v>463079</v>
      </c>
      <c r="B102371">
        <v>2167</v>
      </c>
      <c r="C102371" s="62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">
      <c r="A102372">
        <v>463080</v>
      </c>
      <c r="B102372">
        <v>3855</v>
      </c>
      <c r="C102372" s="62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">
      <c r="A102373">
        <v>463083</v>
      </c>
      <c r="B102373">
        <v>8506</v>
      </c>
      <c r="C102373" s="62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">
      <c r="A102374">
        <v>463088</v>
      </c>
      <c r="B102374">
        <v>13761</v>
      </c>
      <c r="C102374" s="62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">
      <c r="A102375">
        <v>463092</v>
      </c>
      <c r="B102375">
        <v>804</v>
      </c>
      <c r="C102375" s="62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">
      <c r="A102376">
        <v>463097</v>
      </c>
      <c r="B102376">
        <v>9159</v>
      </c>
      <c r="C102376" s="62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">
      <c r="A102377">
        <v>463104</v>
      </c>
      <c r="B102377">
        <v>4974</v>
      </c>
      <c r="C102377" s="62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">
      <c r="A102378">
        <v>463105</v>
      </c>
      <c r="B102378">
        <v>10721</v>
      </c>
      <c r="C102378" s="62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">
      <c r="A102379">
        <v>463111</v>
      </c>
      <c r="B102379">
        <v>2339</v>
      </c>
      <c r="C102379" s="62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">
      <c r="A102380">
        <v>463114</v>
      </c>
      <c r="B102380">
        <v>1685</v>
      </c>
      <c r="C102380" s="62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">
      <c r="A102381">
        <v>463118</v>
      </c>
      <c r="B102381">
        <v>11840</v>
      </c>
      <c r="C102381" s="62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">
      <c r="A102382">
        <v>463119</v>
      </c>
      <c r="B102382">
        <v>5720</v>
      </c>
      <c r="C102382" s="62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">
      <c r="A102383">
        <v>463120</v>
      </c>
      <c r="B102383">
        <v>8521</v>
      </c>
      <c r="C102383" s="62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">
      <c r="A102384">
        <v>463127</v>
      </c>
      <c r="B102384">
        <v>8057</v>
      </c>
      <c r="C102384" s="62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">
      <c r="A102385">
        <v>463134</v>
      </c>
      <c r="B102385">
        <v>5481</v>
      </c>
      <c r="C102385" s="62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">
      <c r="A102386">
        <v>463137</v>
      </c>
      <c r="B102386">
        <v>1832</v>
      </c>
      <c r="C102386" s="62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">
      <c r="A102387">
        <v>463141</v>
      </c>
      <c r="B102387">
        <v>11640</v>
      </c>
      <c r="C102387" s="62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">
      <c r="A102388">
        <v>463148</v>
      </c>
      <c r="B102388">
        <v>5182</v>
      </c>
      <c r="C102388" s="62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">
      <c r="A102389">
        <v>463149</v>
      </c>
      <c r="B102389">
        <v>3989</v>
      </c>
      <c r="C102389" s="62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">
      <c r="A102390">
        <v>463154</v>
      </c>
      <c r="B102390">
        <v>6081</v>
      </c>
      <c r="C102390" s="62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">
      <c r="A102391">
        <v>463159</v>
      </c>
      <c r="B102391">
        <v>6332</v>
      </c>
      <c r="C102391" s="62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">
      <c r="A102392">
        <v>463163</v>
      </c>
      <c r="B102392">
        <v>710</v>
      </c>
      <c r="C102392" s="62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">
      <c r="A102393">
        <v>463164</v>
      </c>
      <c r="B102393">
        <v>2316</v>
      </c>
      <c r="C102393" s="62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">
      <c r="A102394">
        <v>463168</v>
      </c>
      <c r="B102394">
        <v>3108</v>
      </c>
      <c r="C102394" s="62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">
      <c r="A102395">
        <v>463174</v>
      </c>
      <c r="B102395">
        <v>8464</v>
      </c>
      <c r="C102395" s="62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">
      <c r="A102396">
        <v>463179</v>
      </c>
      <c r="B102396">
        <v>13013</v>
      </c>
      <c r="C102396" s="62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">
      <c r="A102397">
        <v>463184</v>
      </c>
      <c r="B102397">
        <v>8464</v>
      </c>
      <c r="C102397" s="62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">
      <c r="A102398">
        <v>463185</v>
      </c>
      <c r="B102398">
        <v>7229</v>
      </c>
      <c r="C102398" s="62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">
      <c r="A102399">
        <v>463191</v>
      </c>
      <c r="B102399">
        <v>11127</v>
      </c>
      <c r="C102399" s="62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">
      <c r="A102400">
        <v>463193</v>
      </c>
      <c r="B102400">
        <v>335</v>
      </c>
      <c r="C102400" s="62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">
      <c r="A102401">
        <v>463200</v>
      </c>
      <c r="B102401">
        <v>1396</v>
      </c>
      <c r="C102401" s="62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">
      <c r="A102402">
        <v>463207</v>
      </c>
      <c r="B102402">
        <v>5565</v>
      </c>
      <c r="C102402" s="62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">
      <c r="A102403">
        <v>463212</v>
      </c>
      <c r="B102403">
        <v>13799</v>
      </c>
      <c r="C102403" s="62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">
      <c r="A102404">
        <v>463215</v>
      </c>
      <c r="B102404">
        <v>10913</v>
      </c>
      <c r="C102404" s="62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">
      <c r="A102405">
        <v>463221</v>
      </c>
      <c r="B102405">
        <v>8525</v>
      </c>
      <c r="C102405" s="62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">
      <c r="A102406">
        <v>463227</v>
      </c>
      <c r="B102406">
        <v>10455</v>
      </c>
      <c r="C102406" s="62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">
      <c r="A102407">
        <v>463234</v>
      </c>
      <c r="B102407">
        <v>4397</v>
      </c>
      <c r="C102407" s="62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">
      <c r="A102408">
        <v>463241</v>
      </c>
      <c r="B102408">
        <v>1902</v>
      </c>
      <c r="C102408" s="62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">
      <c r="A102409">
        <v>463244</v>
      </c>
      <c r="B102409">
        <v>8868</v>
      </c>
      <c r="C102409" s="62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">
      <c r="A102410">
        <v>463246</v>
      </c>
      <c r="B102410">
        <v>8119</v>
      </c>
      <c r="C102410" s="62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">
      <c r="A102411">
        <v>463253</v>
      </c>
      <c r="B102411">
        <v>7582</v>
      </c>
      <c r="C102411" s="62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">
      <c r="A102412">
        <v>463260</v>
      </c>
      <c r="B102412">
        <v>1972</v>
      </c>
      <c r="C102412" s="62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">
      <c r="A102413">
        <v>463267</v>
      </c>
      <c r="B102413">
        <v>8269</v>
      </c>
      <c r="C102413" s="62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">
      <c r="A102414">
        <v>463269</v>
      </c>
      <c r="B102414">
        <v>12966</v>
      </c>
      <c r="C102414" s="62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">
      <c r="A102415">
        <v>463274</v>
      </c>
      <c r="B102415">
        <v>7508</v>
      </c>
      <c r="C102415" s="62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">
      <c r="A102416">
        <v>463279</v>
      </c>
      <c r="B102416">
        <v>7794</v>
      </c>
      <c r="C102416" s="62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">
      <c r="A102417">
        <v>463282</v>
      </c>
      <c r="B102417">
        <v>7221</v>
      </c>
      <c r="C102417" s="62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">
      <c r="A102418">
        <v>463286</v>
      </c>
      <c r="B102418">
        <v>2894</v>
      </c>
      <c r="C102418" s="62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">
      <c r="A102419">
        <v>463293</v>
      </c>
      <c r="B102419">
        <v>7508</v>
      </c>
      <c r="C102419" s="62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">
      <c r="A102420">
        <v>463300</v>
      </c>
      <c r="B102420">
        <v>11897</v>
      </c>
      <c r="C102420" s="62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">
      <c r="A102421">
        <v>463302</v>
      </c>
      <c r="B102421">
        <v>10735</v>
      </c>
      <c r="C102421" s="62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">
      <c r="A102422">
        <v>463309</v>
      </c>
      <c r="B102422">
        <v>5179</v>
      </c>
      <c r="C102422" s="62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">
      <c r="A102423">
        <v>463311</v>
      </c>
      <c r="B102423">
        <v>3590</v>
      </c>
      <c r="C102423" s="62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">
      <c r="A102424">
        <v>463314</v>
      </c>
      <c r="B102424">
        <v>13298</v>
      </c>
      <c r="C102424" s="62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">
      <c r="A102425">
        <v>463320</v>
      </c>
      <c r="B102425">
        <v>4222</v>
      </c>
      <c r="C102425" s="62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">
      <c r="A102426">
        <v>463322</v>
      </c>
      <c r="B102426">
        <v>6879</v>
      </c>
      <c r="C102426" s="62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">
      <c r="A102427">
        <v>463323</v>
      </c>
      <c r="B102427">
        <v>1972</v>
      </c>
      <c r="C102427" s="62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">
      <c r="A102428">
        <v>463326</v>
      </c>
      <c r="B102428">
        <v>838</v>
      </c>
      <c r="C102428" s="62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">
      <c r="A102429">
        <v>463329</v>
      </c>
      <c r="B102429">
        <v>8893</v>
      </c>
      <c r="C102429" s="62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">
      <c r="A102430">
        <v>463331</v>
      </c>
      <c r="B102430">
        <v>466</v>
      </c>
      <c r="C102430" s="62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">
      <c r="A102431">
        <v>463338</v>
      </c>
      <c r="B102431">
        <v>6370</v>
      </c>
      <c r="C102431" s="62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">
      <c r="A102432">
        <v>463340</v>
      </c>
      <c r="B102432">
        <v>3800</v>
      </c>
      <c r="C102432" s="62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">
      <c r="A102433">
        <v>463346</v>
      </c>
      <c r="B102433">
        <v>4734</v>
      </c>
      <c r="C102433" s="62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">
      <c r="A102434">
        <v>463347</v>
      </c>
      <c r="B102434">
        <v>8976</v>
      </c>
      <c r="C102434" s="62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">
      <c r="A102435">
        <v>463354</v>
      </c>
      <c r="B102435">
        <v>6791</v>
      </c>
      <c r="C102435" s="62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">
      <c r="A102436">
        <v>463358</v>
      </c>
      <c r="B102436">
        <v>9766</v>
      </c>
      <c r="C102436" s="62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">
      <c r="A102437">
        <v>463364</v>
      </c>
      <c r="B102437">
        <v>13606</v>
      </c>
      <c r="C102437" s="62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">
      <c r="A102438">
        <v>463368</v>
      </c>
      <c r="B102438">
        <v>2339</v>
      </c>
      <c r="C102438" s="62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">
      <c r="A102439">
        <v>463374</v>
      </c>
      <c r="B102439">
        <v>4675</v>
      </c>
      <c r="C102439" s="62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">
      <c r="A102440">
        <v>463375</v>
      </c>
      <c r="B102440">
        <v>1611</v>
      </c>
      <c r="C102440" s="62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">
      <c r="A102441">
        <v>463379</v>
      </c>
      <c r="B102441">
        <v>12572</v>
      </c>
      <c r="C102441" s="62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">
      <c r="A102442">
        <v>463381</v>
      </c>
      <c r="B102442">
        <v>5137</v>
      </c>
      <c r="C102442" s="62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">
      <c r="A102443">
        <v>463388</v>
      </c>
      <c r="B102443">
        <v>5769</v>
      </c>
      <c r="C102443" s="62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">
      <c r="A102444">
        <v>463389</v>
      </c>
      <c r="B102444">
        <v>2325</v>
      </c>
      <c r="C102444" s="62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">
      <c r="A102445">
        <v>463392</v>
      </c>
      <c r="B102445">
        <v>11763</v>
      </c>
      <c r="C102445" s="62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">
      <c r="A102446">
        <v>463393</v>
      </c>
      <c r="B102446">
        <v>13206</v>
      </c>
      <c r="C102446" s="62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">
      <c r="A102447">
        <v>463400</v>
      </c>
      <c r="B102447">
        <v>3878</v>
      </c>
      <c r="C102447" s="62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">
      <c r="A102448">
        <v>463405</v>
      </c>
      <c r="B102448">
        <v>466</v>
      </c>
      <c r="C102448" s="62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">
      <c r="A102449">
        <v>463412</v>
      </c>
      <c r="B102449">
        <v>10578</v>
      </c>
      <c r="C102449" s="62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">
      <c r="A102450">
        <v>463415</v>
      </c>
      <c r="B102450">
        <v>5664</v>
      </c>
      <c r="C102450" s="62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">
      <c r="A102451">
        <v>463418</v>
      </c>
      <c r="B102451">
        <v>762</v>
      </c>
      <c r="C102451" s="62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">
      <c r="A102452">
        <v>463423</v>
      </c>
      <c r="B102452">
        <v>2228</v>
      </c>
      <c r="C102452" s="62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">
      <c r="A102453">
        <v>463429</v>
      </c>
      <c r="B102453">
        <v>4041</v>
      </c>
      <c r="C102453" s="62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">
      <c r="A102454">
        <v>463431</v>
      </c>
      <c r="B102454">
        <v>4088</v>
      </c>
      <c r="C102454" s="62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">
      <c r="A102455">
        <v>463435</v>
      </c>
      <c r="B102455">
        <v>5882</v>
      </c>
      <c r="C102455" s="62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">
      <c r="A102456">
        <v>463440</v>
      </c>
      <c r="B102456">
        <v>12738</v>
      </c>
      <c r="C102456" s="62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">
      <c r="A102457">
        <v>463442</v>
      </c>
      <c r="B102457">
        <v>4462</v>
      </c>
      <c r="C102457" s="62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">
      <c r="A102458">
        <v>463445</v>
      </c>
      <c r="B102458">
        <v>7229</v>
      </c>
      <c r="C102458" s="62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">
      <c r="A102459">
        <v>463449</v>
      </c>
      <c r="B102459">
        <v>2987</v>
      </c>
      <c r="C102459" s="62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">
      <c r="A102460">
        <v>463452</v>
      </c>
      <c r="B102460">
        <v>9284</v>
      </c>
      <c r="C102460" s="62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">
      <c r="A102461">
        <v>463456</v>
      </c>
      <c r="B102461">
        <v>8257</v>
      </c>
      <c r="C102461" s="62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">
      <c r="A102462">
        <v>463459</v>
      </c>
      <c r="B102462">
        <v>1838</v>
      </c>
      <c r="C102462" s="62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">
      <c r="A102463">
        <v>463465</v>
      </c>
      <c r="B102463">
        <v>2062</v>
      </c>
      <c r="C102463" s="62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">
      <c r="A102464">
        <v>463470</v>
      </c>
      <c r="B102464">
        <v>4386</v>
      </c>
      <c r="C102464" s="62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">
      <c r="A102465">
        <v>463471</v>
      </c>
      <c r="B102465">
        <v>8664</v>
      </c>
      <c r="C102465" s="62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">
      <c r="A102466">
        <v>463476</v>
      </c>
      <c r="B102466">
        <v>3425</v>
      </c>
      <c r="C102466" s="62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">
      <c r="A102467">
        <v>463480</v>
      </c>
      <c r="B102467">
        <v>4864</v>
      </c>
      <c r="C102467" s="62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">
      <c r="A102468">
        <v>463482</v>
      </c>
      <c r="B102468">
        <v>12405</v>
      </c>
      <c r="C102468" s="62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">
      <c r="A102469">
        <v>463486</v>
      </c>
      <c r="B102469">
        <v>8535</v>
      </c>
      <c r="C102469" s="62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">
      <c r="A102470">
        <v>463489</v>
      </c>
      <c r="B102470">
        <v>9619</v>
      </c>
      <c r="C102470" s="62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">
      <c r="A102471">
        <v>463494</v>
      </c>
      <c r="B102471">
        <v>710</v>
      </c>
      <c r="C102471" s="62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">
      <c r="A102472">
        <v>463496</v>
      </c>
      <c r="B102472">
        <v>1173</v>
      </c>
      <c r="C102472" s="62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">
      <c r="A102473">
        <v>463498</v>
      </c>
      <c r="B102473">
        <v>8119</v>
      </c>
      <c r="C102473" s="62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">
      <c r="A102474">
        <v>463500</v>
      </c>
      <c r="B102474">
        <v>6601</v>
      </c>
      <c r="C102474" s="62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">
      <c r="A102475">
        <v>463502</v>
      </c>
      <c r="B102475">
        <v>1868</v>
      </c>
      <c r="C102475" s="62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">
      <c r="A102476">
        <v>463509</v>
      </c>
      <c r="B102476">
        <v>9851</v>
      </c>
      <c r="C102476" s="62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">
      <c r="A102477">
        <v>463511</v>
      </c>
      <c r="B102477">
        <v>6950</v>
      </c>
      <c r="C102477" s="62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">
      <c r="A102478">
        <v>463513</v>
      </c>
      <c r="B102478">
        <v>1588</v>
      </c>
      <c r="C102478" s="62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">
      <c r="A102479">
        <v>463516</v>
      </c>
      <c r="B102479">
        <v>9527</v>
      </c>
      <c r="C102479" s="62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">
      <c r="A102480">
        <v>463521</v>
      </c>
      <c r="B102480">
        <v>6959</v>
      </c>
      <c r="C102480" s="62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">
      <c r="A102481">
        <v>463527</v>
      </c>
      <c r="B102481">
        <v>5701</v>
      </c>
      <c r="C102481" s="62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">
      <c r="A102482">
        <v>463533</v>
      </c>
      <c r="B102482">
        <v>5101</v>
      </c>
      <c r="C102482" s="62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">
      <c r="A102483">
        <v>463534</v>
      </c>
      <c r="B102483">
        <v>8269</v>
      </c>
      <c r="C102483" s="62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">
      <c r="A102484">
        <v>463538</v>
      </c>
      <c r="B102484">
        <v>9848</v>
      </c>
      <c r="C102484" s="62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">
      <c r="A102485">
        <v>463541</v>
      </c>
      <c r="B102485">
        <v>5379</v>
      </c>
      <c r="C102485" s="62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">
      <c r="A102486">
        <v>463547</v>
      </c>
      <c r="B102486">
        <v>10711</v>
      </c>
      <c r="C102486" s="62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">
      <c r="A102487">
        <v>463553</v>
      </c>
      <c r="B102487">
        <v>11284</v>
      </c>
      <c r="C102487" s="62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">
      <c r="A102488">
        <v>463558</v>
      </c>
      <c r="B102488">
        <v>10029</v>
      </c>
      <c r="C102488" s="62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">
      <c r="A102489">
        <v>463560</v>
      </c>
      <c r="B102489">
        <v>6332</v>
      </c>
      <c r="C102489" s="62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">
      <c r="A102490">
        <v>463561</v>
      </c>
      <c r="B102490">
        <v>12488</v>
      </c>
      <c r="C102490" s="62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">
      <c r="A102491">
        <v>463562</v>
      </c>
      <c r="B102491">
        <v>5159</v>
      </c>
      <c r="C102491" s="62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">
      <c r="A102492">
        <v>463569</v>
      </c>
      <c r="B102492">
        <v>11970</v>
      </c>
      <c r="C102492" s="62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">
      <c r="A102493">
        <v>463573</v>
      </c>
      <c r="B102493">
        <v>2004</v>
      </c>
      <c r="C102493" s="62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">
      <c r="A102494">
        <v>463576</v>
      </c>
      <c r="B102494">
        <v>10791</v>
      </c>
      <c r="C102494" s="62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">
      <c r="A102495">
        <v>463583</v>
      </c>
      <c r="B102495">
        <v>7536</v>
      </c>
      <c r="C102495" s="62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">
      <c r="A102496">
        <v>463584</v>
      </c>
      <c r="B102496">
        <v>7983</v>
      </c>
      <c r="C102496" s="62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">
      <c r="A102497">
        <v>463585</v>
      </c>
      <c r="B102497">
        <v>5017</v>
      </c>
      <c r="C102497" s="62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">
      <c r="A102498">
        <v>463591</v>
      </c>
      <c r="B102498">
        <v>7536</v>
      </c>
      <c r="C102498" s="62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">
      <c r="A102499">
        <v>463598</v>
      </c>
      <c r="B102499">
        <v>1568</v>
      </c>
      <c r="C102499" s="62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">
      <c r="A102500">
        <v>463601</v>
      </c>
      <c r="B102500">
        <v>764</v>
      </c>
      <c r="C102500" s="62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">
      <c r="A102501">
        <v>463608</v>
      </c>
      <c r="B102501">
        <v>7048</v>
      </c>
      <c r="C102501" s="62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">
      <c r="A102502">
        <v>463614</v>
      </c>
      <c r="B102502">
        <v>1080</v>
      </c>
      <c r="C102502" s="62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">
      <c r="A102503">
        <v>463617</v>
      </c>
      <c r="B102503">
        <v>4449</v>
      </c>
      <c r="C102503" s="62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">
      <c r="A102504">
        <v>463619</v>
      </c>
      <c r="B102504">
        <v>13233</v>
      </c>
      <c r="C102504" s="62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">
      <c r="A102505">
        <v>463622</v>
      </c>
      <c r="B102505">
        <v>8664</v>
      </c>
      <c r="C102505" s="62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">
      <c r="A102506">
        <v>463623</v>
      </c>
      <c r="B102506">
        <v>8310</v>
      </c>
      <c r="C102506" s="62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">
      <c r="A102507">
        <v>463630</v>
      </c>
      <c r="B102507">
        <v>4586</v>
      </c>
      <c r="C102507" s="62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">
      <c r="A102508">
        <v>463634</v>
      </c>
      <c r="B102508">
        <v>7824</v>
      </c>
      <c r="C102508" s="62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">
      <c r="A102509">
        <v>463639</v>
      </c>
      <c r="B102509">
        <v>4695</v>
      </c>
      <c r="C102509" s="62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">
      <c r="A102510">
        <v>463644</v>
      </c>
      <c r="B102510">
        <v>6746</v>
      </c>
      <c r="C102510" s="62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">
      <c r="A102511">
        <v>463647</v>
      </c>
      <c r="B102511">
        <v>511</v>
      </c>
      <c r="C102511" s="62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">
      <c r="A102512">
        <v>463649</v>
      </c>
      <c r="B102512">
        <v>7760</v>
      </c>
      <c r="C102512" s="62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">
      <c r="A102513">
        <v>463655</v>
      </c>
      <c r="B102513">
        <v>5375</v>
      </c>
      <c r="C102513" s="62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">
      <c r="A102514">
        <v>463660</v>
      </c>
      <c r="B102514">
        <v>8288</v>
      </c>
      <c r="C102514" s="62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">
      <c r="A102515">
        <v>463667</v>
      </c>
      <c r="B102515">
        <v>9045</v>
      </c>
      <c r="C102515" s="62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">
      <c r="A102516">
        <v>463674</v>
      </c>
      <c r="B102516">
        <v>13861</v>
      </c>
      <c r="C102516" s="62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">
      <c r="A102517">
        <v>463675</v>
      </c>
      <c r="B102517">
        <v>10574</v>
      </c>
      <c r="C102517" s="62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">
      <c r="A102518">
        <v>463680</v>
      </c>
      <c r="B102518">
        <v>4580</v>
      </c>
      <c r="C102518" s="62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">
      <c r="A102519">
        <v>463683</v>
      </c>
      <c r="B102519">
        <v>8130</v>
      </c>
      <c r="C102519" s="62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">
      <c r="A102520">
        <v>463684</v>
      </c>
      <c r="B102520">
        <v>5396</v>
      </c>
      <c r="C102520" s="62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">
      <c r="A102521">
        <v>463688</v>
      </c>
      <c r="B102521">
        <v>8069</v>
      </c>
      <c r="C102521" s="62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">
      <c r="A102522">
        <v>463690</v>
      </c>
      <c r="B102522">
        <v>10351</v>
      </c>
      <c r="C102522" s="62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">
      <c r="A102523">
        <v>463696</v>
      </c>
      <c r="B102523">
        <v>2317</v>
      </c>
      <c r="C102523" s="62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">
      <c r="A102524">
        <v>463702</v>
      </c>
      <c r="B102524">
        <v>13855</v>
      </c>
      <c r="C102524" s="62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">
      <c r="A102525">
        <v>463707</v>
      </c>
      <c r="B102525">
        <v>6153</v>
      </c>
      <c r="C102525" s="62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">
      <c r="A102526">
        <v>463711</v>
      </c>
      <c r="B102526">
        <v>13433</v>
      </c>
      <c r="C102526" s="62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">
      <c r="A102527">
        <v>463716</v>
      </c>
      <c r="B102527">
        <v>7508</v>
      </c>
      <c r="C102527" s="62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">
      <c r="A102528">
        <v>463720</v>
      </c>
      <c r="B102528">
        <v>9450</v>
      </c>
      <c r="C102528" s="62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">
      <c r="A102529">
        <v>463725</v>
      </c>
      <c r="B102529">
        <v>13958</v>
      </c>
      <c r="C102529" s="62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">
      <c r="A102530">
        <v>463731</v>
      </c>
      <c r="B102530">
        <v>7847</v>
      </c>
      <c r="C102530" s="62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">
      <c r="A102531">
        <v>463736</v>
      </c>
      <c r="B102531">
        <v>12033</v>
      </c>
      <c r="C102531" s="62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">
      <c r="A102532">
        <v>463738</v>
      </c>
      <c r="B102532">
        <v>10131</v>
      </c>
      <c r="C102532" s="62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">
      <c r="A102533">
        <v>463743</v>
      </c>
      <c r="B102533">
        <v>5170</v>
      </c>
      <c r="C102533" s="62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">
      <c r="A102534">
        <v>463747</v>
      </c>
      <c r="B102534">
        <v>2086</v>
      </c>
      <c r="C102534" s="62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">
      <c r="A102535">
        <v>463748</v>
      </c>
      <c r="B102535">
        <v>5555</v>
      </c>
      <c r="C102535" s="62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">
      <c r="A102536">
        <v>463752</v>
      </c>
      <c r="B102536">
        <v>8495</v>
      </c>
      <c r="C102536" s="62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">
      <c r="A102537">
        <v>463756</v>
      </c>
      <c r="B102537">
        <v>6791</v>
      </c>
      <c r="C102537" s="62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">
      <c r="A102538">
        <v>463763</v>
      </c>
      <c r="B102538">
        <v>4878</v>
      </c>
      <c r="C102538" s="62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">
      <c r="A102539">
        <v>463764</v>
      </c>
      <c r="B102539">
        <v>4193</v>
      </c>
      <c r="C102539" s="62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">
      <c r="A102540">
        <v>463770</v>
      </c>
      <c r="B102540">
        <v>7873</v>
      </c>
      <c r="C102540" s="62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">
      <c r="A102541">
        <v>463775</v>
      </c>
      <c r="B102541">
        <v>8778</v>
      </c>
      <c r="C102541" s="62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">
      <c r="A102542">
        <v>463779</v>
      </c>
      <c r="B102542">
        <v>2430</v>
      </c>
      <c r="C102542" s="62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">
      <c r="A102543">
        <v>463785</v>
      </c>
      <c r="B102543">
        <v>1943</v>
      </c>
      <c r="C102543" s="62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">
      <c r="A102544">
        <v>463787</v>
      </c>
      <c r="B102544">
        <v>9888</v>
      </c>
      <c r="C102544" s="62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">
      <c r="A102545">
        <v>463792</v>
      </c>
      <c r="B102545">
        <v>12860</v>
      </c>
      <c r="C102545" s="62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">
      <c r="A102546">
        <v>463799</v>
      </c>
      <c r="B102546">
        <v>12125</v>
      </c>
      <c r="C102546" s="62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">
      <c r="A102547">
        <v>463802</v>
      </c>
      <c r="B102547">
        <v>13296</v>
      </c>
      <c r="C102547" s="62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">
      <c r="A102548">
        <v>463807</v>
      </c>
      <c r="B102548">
        <v>8679</v>
      </c>
      <c r="C102548" s="62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">
      <c r="A102549">
        <v>463811</v>
      </c>
      <c r="B102549">
        <v>10786</v>
      </c>
      <c r="C102549" s="62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">
      <c r="A102550">
        <v>463815</v>
      </c>
      <c r="B102550">
        <v>1485</v>
      </c>
      <c r="C102550" s="62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">
      <c r="A102551">
        <v>463820</v>
      </c>
      <c r="B102551">
        <v>7486</v>
      </c>
      <c r="C102551" s="62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">
      <c r="A102552">
        <v>463824</v>
      </c>
      <c r="B102552">
        <v>13743</v>
      </c>
      <c r="C102552" s="62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">
      <c r="A102553">
        <v>463831</v>
      </c>
      <c r="B102553">
        <v>7289</v>
      </c>
      <c r="C102553" s="62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">
      <c r="A102554">
        <v>463834</v>
      </c>
      <c r="B102554">
        <v>6384</v>
      </c>
      <c r="C102554" s="62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">
      <c r="A102555">
        <v>463837</v>
      </c>
      <c r="B102555">
        <v>13539</v>
      </c>
      <c r="C102555" s="62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">
      <c r="A102556">
        <v>463844</v>
      </c>
      <c r="B102556">
        <v>2244</v>
      </c>
      <c r="C102556" s="62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">
      <c r="A102557">
        <v>463847</v>
      </c>
      <c r="B102557">
        <v>8310</v>
      </c>
      <c r="C102557" s="62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">
      <c r="A102558">
        <v>463848</v>
      </c>
      <c r="B102558">
        <v>10291</v>
      </c>
      <c r="C102558" s="62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">
      <c r="A102559">
        <v>463855</v>
      </c>
      <c r="B102559">
        <v>13612</v>
      </c>
      <c r="C102559" s="62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">
      <c r="A102560">
        <v>463857</v>
      </c>
      <c r="B102560">
        <v>2379</v>
      </c>
      <c r="C102560" s="62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">
      <c r="A102561">
        <v>463860</v>
      </c>
      <c r="B102561">
        <v>5994</v>
      </c>
      <c r="C102561" s="62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">
      <c r="A102562">
        <v>463866</v>
      </c>
      <c r="B102562">
        <v>13061</v>
      </c>
      <c r="C102562" s="62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">
      <c r="A102563">
        <v>463867</v>
      </c>
      <c r="B102563">
        <v>9741</v>
      </c>
      <c r="C102563" s="62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">
      <c r="A102564">
        <v>463874</v>
      </c>
      <c r="B102564">
        <v>13298</v>
      </c>
      <c r="C102564" s="62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">
      <c r="A102565">
        <v>463880</v>
      </c>
      <c r="B102565">
        <v>6699</v>
      </c>
      <c r="C102565" s="62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">
      <c r="A102566">
        <v>463883</v>
      </c>
      <c r="B102566">
        <v>10029</v>
      </c>
      <c r="C102566" s="62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">
      <c r="A102567">
        <v>463886</v>
      </c>
      <c r="B102567">
        <v>5214</v>
      </c>
      <c r="C102567" s="62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">
      <c r="A102568">
        <v>463890</v>
      </c>
      <c r="B102568">
        <v>677</v>
      </c>
      <c r="C102568" s="62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">
      <c r="A102569">
        <v>463894</v>
      </c>
      <c r="B102569">
        <v>12050</v>
      </c>
      <c r="C102569" s="62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">
      <c r="A102570">
        <v>463895</v>
      </c>
      <c r="B102570">
        <v>2302</v>
      </c>
      <c r="C102570" s="62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">
      <c r="A102571">
        <v>463901</v>
      </c>
      <c r="B102571">
        <v>9516</v>
      </c>
      <c r="C102571" s="62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">
      <c r="A102572">
        <v>463905</v>
      </c>
      <c r="B102572">
        <v>345</v>
      </c>
      <c r="C102572" s="62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">
      <c r="A102573">
        <v>463908</v>
      </c>
      <c r="B102573">
        <v>6984</v>
      </c>
      <c r="C102573" s="62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">
      <c r="A102574">
        <v>463910</v>
      </c>
      <c r="B102574">
        <v>2714</v>
      </c>
      <c r="C102574" s="62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">
      <c r="A102575">
        <v>463914</v>
      </c>
      <c r="B102575">
        <v>5032</v>
      </c>
      <c r="C102575" s="62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">
      <c r="A102576">
        <v>463915</v>
      </c>
      <c r="B102576">
        <v>7621</v>
      </c>
      <c r="C102576" s="62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">
      <c r="A102577">
        <v>463922</v>
      </c>
      <c r="B102577">
        <v>4921</v>
      </c>
      <c r="C102577" s="62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">
      <c r="A102578">
        <v>463923</v>
      </c>
      <c r="B102578">
        <v>4864</v>
      </c>
      <c r="C102578" s="62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">
      <c r="A102579">
        <v>463927</v>
      </c>
      <c r="B102579">
        <v>7662</v>
      </c>
      <c r="C102579" s="62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">
      <c r="A102580">
        <v>463934</v>
      </c>
      <c r="B102580">
        <v>4354</v>
      </c>
      <c r="C102580" s="62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">
      <c r="A102581">
        <v>463939</v>
      </c>
      <c r="B102581">
        <v>5377</v>
      </c>
      <c r="C102581" s="62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">
      <c r="A102582">
        <v>463942</v>
      </c>
      <c r="B102582">
        <v>7503</v>
      </c>
      <c r="C102582" s="62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">
      <c r="A102583">
        <v>463943</v>
      </c>
      <c r="B102583">
        <v>1795</v>
      </c>
      <c r="C102583" s="62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">
      <c r="A102584">
        <v>463945</v>
      </c>
      <c r="B102584">
        <v>1214</v>
      </c>
      <c r="C102584" s="62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">
      <c r="A102585">
        <v>463947</v>
      </c>
      <c r="B102585">
        <v>2244</v>
      </c>
      <c r="C102585" s="62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">
      <c r="A102586">
        <v>463951</v>
      </c>
      <c r="B102586">
        <v>10397</v>
      </c>
      <c r="C102586" s="62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">
      <c r="A102587">
        <v>463953</v>
      </c>
      <c r="B102587">
        <v>3590</v>
      </c>
      <c r="C102587" s="62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">
      <c r="A102588">
        <v>463958</v>
      </c>
      <c r="B102588">
        <v>3386</v>
      </c>
      <c r="C102588" s="62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">
      <c r="A102589">
        <v>463961</v>
      </c>
      <c r="B102589">
        <v>10282</v>
      </c>
      <c r="C102589" s="62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">
      <c r="A102590">
        <v>463965</v>
      </c>
      <c r="B102590">
        <v>4647</v>
      </c>
      <c r="C102590" s="62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">
      <c r="A102591">
        <v>463972</v>
      </c>
      <c r="B102591">
        <v>8287</v>
      </c>
      <c r="C102591" s="62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">
      <c r="A102592">
        <v>463979</v>
      </c>
      <c r="B102592">
        <v>12738</v>
      </c>
      <c r="C102592" s="62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">
      <c r="A102593">
        <v>463983</v>
      </c>
      <c r="B102593">
        <v>3952</v>
      </c>
      <c r="C102593" s="62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">
      <c r="A102594">
        <v>463988</v>
      </c>
      <c r="B102594">
        <v>4223</v>
      </c>
      <c r="C102594" s="62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">
      <c r="A102595">
        <v>463993</v>
      </c>
      <c r="B102595">
        <v>345</v>
      </c>
      <c r="C102595" s="62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">
      <c r="A102596">
        <v>463998</v>
      </c>
      <c r="B102596">
        <v>7828</v>
      </c>
      <c r="C102596" s="62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">
      <c r="A102597">
        <v>464000</v>
      </c>
      <c r="B102597">
        <v>12031</v>
      </c>
      <c r="C102597" s="62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">
      <c r="A102598">
        <v>464003</v>
      </c>
      <c r="B102598">
        <v>8287</v>
      </c>
      <c r="C102598" s="62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">
      <c r="A102599">
        <v>464004</v>
      </c>
      <c r="B102599">
        <v>2326</v>
      </c>
      <c r="C102599" s="62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">
      <c r="A102600">
        <v>464008</v>
      </c>
      <c r="B102600">
        <v>13374</v>
      </c>
      <c r="C102600" s="62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">
      <c r="A102601">
        <v>464012</v>
      </c>
      <c r="B102601">
        <v>8487</v>
      </c>
      <c r="C102601" s="62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">
      <c r="A102602">
        <v>464017</v>
      </c>
      <c r="B102602">
        <v>3379</v>
      </c>
      <c r="C102602" s="62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">
      <c r="A102603">
        <v>464021</v>
      </c>
      <c r="B102603">
        <v>3663</v>
      </c>
      <c r="C102603" s="62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">
      <c r="A102604">
        <v>464022</v>
      </c>
      <c r="B102604">
        <v>3187</v>
      </c>
      <c r="C102604" s="62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">
      <c r="A102605">
        <v>464028</v>
      </c>
      <c r="B102605">
        <v>8595</v>
      </c>
      <c r="C102605" s="62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">
      <c r="A102606">
        <v>464035</v>
      </c>
      <c r="B102606">
        <v>6187</v>
      </c>
      <c r="C102606" s="62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">
      <c r="A102607">
        <v>464040</v>
      </c>
      <c r="B102607">
        <v>12677</v>
      </c>
      <c r="C102607" s="62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">
      <c r="A102608">
        <v>464045</v>
      </c>
      <c r="B102608">
        <v>433</v>
      </c>
      <c r="C102608" s="62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">
      <c r="A102609">
        <v>464047</v>
      </c>
      <c r="B102609">
        <v>8203</v>
      </c>
      <c r="C102609" s="62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">
      <c r="A102610">
        <v>464050</v>
      </c>
      <c r="B102610">
        <v>1138</v>
      </c>
      <c r="C102610" s="62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">
      <c r="A102611">
        <v>464052</v>
      </c>
      <c r="B102611">
        <v>1490</v>
      </c>
      <c r="C102611" s="62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">
      <c r="A102612">
        <v>464054</v>
      </c>
      <c r="B102612">
        <v>4227</v>
      </c>
      <c r="C102612" s="62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">
      <c r="A102613">
        <v>464059</v>
      </c>
      <c r="B102613">
        <v>6370</v>
      </c>
      <c r="C102613" s="62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">
      <c r="A102614">
        <v>464062</v>
      </c>
      <c r="B102614">
        <v>6873</v>
      </c>
      <c r="C102614" s="62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">
      <c r="A102615">
        <v>464066</v>
      </c>
      <c r="B102615">
        <v>433</v>
      </c>
      <c r="C102615" s="62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">
      <c r="A102616">
        <v>464072</v>
      </c>
      <c r="B102616">
        <v>11705</v>
      </c>
      <c r="C102616" s="62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">
      <c r="A102617">
        <v>464077</v>
      </c>
      <c r="B102617">
        <v>12006</v>
      </c>
      <c r="C102617" s="62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">
      <c r="A102618">
        <v>464083</v>
      </c>
      <c r="B102618">
        <v>8695</v>
      </c>
      <c r="C102618" s="62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">
      <c r="A102619">
        <v>464089</v>
      </c>
      <c r="B102619">
        <v>13119</v>
      </c>
      <c r="C102619" s="62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">
      <c r="A102620">
        <v>464091</v>
      </c>
      <c r="B102620">
        <v>1940</v>
      </c>
      <c r="C102620" s="62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">
      <c r="A102621">
        <v>464098</v>
      </c>
      <c r="B102621">
        <v>6910</v>
      </c>
      <c r="C102621" s="62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">
      <c r="A102622">
        <v>464099</v>
      </c>
      <c r="B102622">
        <v>5651</v>
      </c>
      <c r="C102622" s="62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">
      <c r="A102623">
        <v>464100</v>
      </c>
      <c r="B102623">
        <v>8096</v>
      </c>
      <c r="C102623" s="62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">
      <c r="A102624">
        <v>464101</v>
      </c>
      <c r="B102624">
        <v>1943</v>
      </c>
      <c r="C102624" s="62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">
      <c r="A102625">
        <v>464105</v>
      </c>
      <c r="B102625">
        <v>7292</v>
      </c>
      <c r="C102625" s="62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">
      <c r="A102626">
        <v>464108</v>
      </c>
      <c r="B102626">
        <v>6276</v>
      </c>
      <c r="C102626" s="62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">
      <c r="A102627">
        <v>464110</v>
      </c>
      <c r="B102627">
        <v>7801</v>
      </c>
      <c r="C102627" s="62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">
      <c r="A102628">
        <v>464111</v>
      </c>
      <c r="B102628">
        <v>12666</v>
      </c>
      <c r="C102628" s="62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">
      <c r="A102629">
        <v>464116</v>
      </c>
      <c r="B102629">
        <v>13568</v>
      </c>
      <c r="C102629" s="62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">
      <c r="A102630">
        <v>464121</v>
      </c>
      <c r="B102630">
        <v>5555</v>
      </c>
      <c r="C102630" s="62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">
      <c r="A102631">
        <v>464124</v>
      </c>
      <c r="B102631">
        <v>9895</v>
      </c>
      <c r="C102631" s="62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">
      <c r="A102632">
        <v>464131</v>
      </c>
      <c r="B102632">
        <v>6732</v>
      </c>
      <c r="C102632" s="62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">
      <c r="A102633">
        <v>464137</v>
      </c>
      <c r="B102633">
        <v>3694</v>
      </c>
      <c r="C102633" s="62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">
      <c r="A102634">
        <v>464140</v>
      </c>
      <c r="B102634">
        <v>3996</v>
      </c>
      <c r="C102634" s="62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">
      <c r="A102635">
        <v>464144</v>
      </c>
      <c r="B102635">
        <v>3505</v>
      </c>
      <c r="C102635" s="62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">
      <c r="A102636">
        <v>464146</v>
      </c>
      <c r="B102636">
        <v>10613</v>
      </c>
      <c r="C102636" s="62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">
      <c r="A102637">
        <v>464148</v>
      </c>
      <c r="B102637">
        <v>12966</v>
      </c>
      <c r="C102637" s="62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">
      <c r="A102638">
        <v>464152</v>
      </c>
      <c r="B102638">
        <v>8412</v>
      </c>
      <c r="C102638" s="62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">
      <c r="A102639">
        <v>464154</v>
      </c>
      <c r="B102639">
        <v>10871</v>
      </c>
      <c r="C102639" s="62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">
      <c r="A102640">
        <v>464159</v>
      </c>
      <c r="B102640">
        <v>11845</v>
      </c>
      <c r="C102640" s="62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">
      <c r="A102641">
        <v>464165</v>
      </c>
      <c r="B102641">
        <v>2484</v>
      </c>
      <c r="C102641" s="62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">
      <c r="A102642">
        <v>464171</v>
      </c>
      <c r="B102642">
        <v>6795</v>
      </c>
      <c r="C102642" s="62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">
      <c r="A102643">
        <v>464176</v>
      </c>
      <c r="B102643">
        <v>8025</v>
      </c>
      <c r="C102643" s="62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">
      <c r="A102644">
        <v>464182</v>
      </c>
      <c r="B102644">
        <v>3901</v>
      </c>
      <c r="C102644" s="62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">
      <c r="A102645">
        <v>464183</v>
      </c>
      <c r="B102645">
        <v>12966</v>
      </c>
      <c r="C102645" s="62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">
      <c r="A102646">
        <v>464188</v>
      </c>
      <c r="B102646">
        <v>435</v>
      </c>
      <c r="C102646" s="62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">
      <c r="A102647">
        <v>464189</v>
      </c>
      <c r="B102647">
        <v>3901</v>
      </c>
      <c r="C102647" s="62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">
      <c r="A102648">
        <v>464190</v>
      </c>
      <c r="B102648">
        <v>5764</v>
      </c>
      <c r="C102648" s="62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">
      <c r="A102649">
        <v>464196</v>
      </c>
      <c r="B102649">
        <v>2582</v>
      </c>
      <c r="C102649" s="62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">
      <c r="A102650">
        <v>464201</v>
      </c>
      <c r="B102650">
        <v>13013</v>
      </c>
      <c r="C102650" s="62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">
      <c r="A102651">
        <v>464206</v>
      </c>
      <c r="B102651">
        <v>12995</v>
      </c>
      <c r="C102651" s="62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">
      <c r="A102652">
        <v>464211</v>
      </c>
      <c r="B102652">
        <v>12324</v>
      </c>
      <c r="C102652" s="62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">
      <c r="A102653">
        <v>464217</v>
      </c>
      <c r="B102653">
        <v>11897</v>
      </c>
      <c r="C102653" s="62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">
      <c r="A102654">
        <v>464218</v>
      </c>
      <c r="B102654">
        <v>4727</v>
      </c>
      <c r="C102654" s="62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">
      <c r="A102655">
        <v>464223</v>
      </c>
      <c r="B102655">
        <v>1423</v>
      </c>
      <c r="C102655" s="62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">
      <c r="A102656">
        <v>464226</v>
      </c>
      <c r="B102656">
        <v>739</v>
      </c>
      <c r="C102656" s="62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">
      <c r="A102657">
        <v>464230</v>
      </c>
      <c r="B102657">
        <v>864</v>
      </c>
      <c r="C102657" s="62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">
      <c r="A102658">
        <v>464233</v>
      </c>
      <c r="B102658">
        <v>7155</v>
      </c>
      <c r="C102658" s="62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">
      <c r="A102659">
        <v>464238</v>
      </c>
      <c r="B102659">
        <v>13223</v>
      </c>
      <c r="C102659" s="62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">
      <c r="A102660">
        <v>464241</v>
      </c>
      <c r="B102660">
        <v>13679</v>
      </c>
      <c r="C102660" s="62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">
      <c r="A102661">
        <v>464246</v>
      </c>
      <c r="B102661">
        <v>5347</v>
      </c>
      <c r="C102661" s="62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">
      <c r="A102662">
        <v>464251</v>
      </c>
      <c r="B102662">
        <v>11382</v>
      </c>
      <c r="C102662" s="62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">
      <c r="A102663">
        <v>464253</v>
      </c>
      <c r="B102663">
        <v>546</v>
      </c>
      <c r="C102663" s="62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">
      <c r="A102664">
        <v>464257</v>
      </c>
      <c r="B102664">
        <v>7257</v>
      </c>
      <c r="C102664" s="62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">
      <c r="A102665">
        <v>464261</v>
      </c>
      <c r="B102665">
        <v>7543</v>
      </c>
      <c r="C102665" s="62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">
      <c r="A102666">
        <v>464264</v>
      </c>
      <c r="B102666">
        <v>2743</v>
      </c>
      <c r="C102666" s="62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">
      <c r="A102667">
        <v>464271</v>
      </c>
      <c r="B102667">
        <v>12051</v>
      </c>
      <c r="C102667" s="62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">
      <c r="A102668">
        <v>464277</v>
      </c>
      <c r="B102668">
        <v>7621</v>
      </c>
      <c r="C102668" s="62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">
      <c r="A102669">
        <v>464279</v>
      </c>
      <c r="B102669">
        <v>5017</v>
      </c>
      <c r="C102669" s="62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">
      <c r="A102670">
        <v>464282</v>
      </c>
      <c r="B102670">
        <v>11796</v>
      </c>
      <c r="C102670" s="62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">
      <c r="A102671">
        <v>464285</v>
      </c>
      <c r="B102671">
        <v>13547</v>
      </c>
      <c r="C102671" s="62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">
      <c r="A102672">
        <v>464292</v>
      </c>
      <c r="B102672">
        <v>10513</v>
      </c>
      <c r="C102672" s="62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">
      <c r="A102673">
        <v>464295</v>
      </c>
      <c r="B102673">
        <v>4089</v>
      </c>
      <c r="C102673" s="62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">
      <c r="A102674">
        <v>464302</v>
      </c>
      <c r="B102674">
        <v>12387</v>
      </c>
      <c r="C102674" s="62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">
      <c r="A102675">
        <v>464304</v>
      </c>
      <c r="B102675">
        <v>12471</v>
      </c>
      <c r="C102675" s="62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">
      <c r="A102676">
        <v>464306</v>
      </c>
      <c r="B102676">
        <v>13986</v>
      </c>
      <c r="C102676" s="62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">
      <c r="A102677">
        <v>464308</v>
      </c>
      <c r="B102677">
        <v>8406</v>
      </c>
      <c r="C102677" s="62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">
      <c r="A102678">
        <v>464315</v>
      </c>
      <c r="B102678">
        <v>1617</v>
      </c>
      <c r="C102678" s="62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">
      <c r="A102679">
        <v>464321</v>
      </c>
      <c r="B102679">
        <v>5251</v>
      </c>
      <c r="C102679" s="62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">
      <c r="A102680">
        <v>464322</v>
      </c>
      <c r="B102680">
        <v>13855</v>
      </c>
      <c r="C102680" s="62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">
      <c r="A102681">
        <v>464329</v>
      </c>
      <c r="B102681">
        <v>11419</v>
      </c>
      <c r="C102681" s="62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">
      <c r="A102682">
        <v>464333</v>
      </c>
      <c r="B102682">
        <v>10902</v>
      </c>
      <c r="C102682" s="62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">
      <c r="A102683">
        <v>464338</v>
      </c>
      <c r="B102683">
        <v>2351</v>
      </c>
      <c r="C102683" s="62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">
      <c r="A102684">
        <v>464339</v>
      </c>
      <c r="B102684">
        <v>11726</v>
      </c>
      <c r="C102684" s="62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">
      <c r="A102685">
        <v>464341</v>
      </c>
      <c r="B102685">
        <v>5073</v>
      </c>
      <c r="C102685" s="62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">
      <c r="A102686">
        <v>464347</v>
      </c>
      <c r="B102686">
        <v>10159</v>
      </c>
      <c r="C102686" s="62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">
      <c r="A102687">
        <v>464351</v>
      </c>
      <c r="B102687">
        <v>3715</v>
      </c>
      <c r="C102687" s="62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">
      <c r="A102688">
        <v>464355</v>
      </c>
      <c r="B102688">
        <v>11954</v>
      </c>
      <c r="C102688" s="62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">
      <c r="A102689">
        <v>464360</v>
      </c>
      <c r="B102689">
        <v>12639</v>
      </c>
      <c r="C102689" s="62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">
      <c r="A102690">
        <v>464361</v>
      </c>
      <c r="B102690">
        <v>2167</v>
      </c>
      <c r="C102690" s="62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">
      <c r="A102691">
        <v>464366</v>
      </c>
      <c r="B102691">
        <v>2901</v>
      </c>
      <c r="C102691" s="62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">
      <c r="A102692">
        <v>464373</v>
      </c>
      <c r="B102692">
        <v>887</v>
      </c>
      <c r="C102692" s="62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">
      <c r="A102693">
        <v>464380</v>
      </c>
      <c r="B102693">
        <v>7149</v>
      </c>
      <c r="C102693" s="62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">
      <c r="A102694">
        <v>464386</v>
      </c>
      <c r="B102694">
        <v>12390</v>
      </c>
      <c r="C102694" s="62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">
      <c r="A102695">
        <v>464388</v>
      </c>
      <c r="B102695">
        <v>3663</v>
      </c>
      <c r="C102695" s="62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">
      <c r="A102696">
        <v>464394</v>
      </c>
      <c r="B102696">
        <v>4372</v>
      </c>
      <c r="C102696" s="62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">
      <c r="A102697">
        <v>464401</v>
      </c>
      <c r="B102697">
        <v>9410</v>
      </c>
      <c r="C102697" s="62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">
      <c r="A102698">
        <v>464403</v>
      </c>
      <c r="B102698">
        <v>11960</v>
      </c>
      <c r="C102698" s="62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">
      <c r="A102699">
        <v>464406</v>
      </c>
      <c r="B102699">
        <v>989</v>
      </c>
      <c r="C102699" s="62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">
      <c r="A102700">
        <v>464407</v>
      </c>
      <c r="B102700">
        <v>7609</v>
      </c>
      <c r="C102700" s="62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">
      <c r="A102701">
        <v>464408</v>
      </c>
      <c r="B102701">
        <v>11167</v>
      </c>
      <c r="C102701" s="62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">
      <c r="A102702">
        <v>464410</v>
      </c>
      <c r="B102702">
        <v>11469</v>
      </c>
      <c r="C102702" s="62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">
      <c r="A102703">
        <v>464416</v>
      </c>
      <c r="B102703">
        <v>5720</v>
      </c>
      <c r="C102703" s="62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">
      <c r="A102704">
        <v>464423</v>
      </c>
      <c r="B102704">
        <v>2986</v>
      </c>
      <c r="C102704" s="62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">
      <c r="A102705">
        <v>464426</v>
      </c>
      <c r="B102705">
        <v>1489</v>
      </c>
      <c r="C102705" s="62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">
      <c r="A102706">
        <v>464428</v>
      </c>
      <c r="B102706">
        <v>5981</v>
      </c>
      <c r="C102706" s="62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">
      <c r="A102707">
        <v>464435</v>
      </c>
      <c r="B102707">
        <v>8893</v>
      </c>
      <c r="C102707" s="62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">
      <c r="A102708">
        <v>464440</v>
      </c>
      <c r="B102708">
        <v>787</v>
      </c>
      <c r="C102708" s="62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">
      <c r="A102709">
        <v>464444</v>
      </c>
      <c r="B102709">
        <v>8889</v>
      </c>
      <c r="C102709" s="62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">
      <c r="A102710">
        <v>464446</v>
      </c>
      <c r="B102710">
        <v>6081</v>
      </c>
      <c r="C102710" s="62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">
      <c r="A102711">
        <v>464452</v>
      </c>
      <c r="B102711">
        <v>7778</v>
      </c>
      <c r="C102711" s="62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">
      <c r="A102712">
        <v>464453</v>
      </c>
      <c r="B102712">
        <v>5214</v>
      </c>
      <c r="C102712" s="62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">
      <c r="A102713">
        <v>464457</v>
      </c>
      <c r="B102713">
        <v>3339</v>
      </c>
      <c r="C102713" s="62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">
      <c r="A102714">
        <v>464464</v>
      </c>
      <c r="B102714">
        <v>3310</v>
      </c>
      <c r="C102714" s="62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">
      <c r="A102715">
        <v>464468</v>
      </c>
      <c r="B102715">
        <v>1188</v>
      </c>
      <c r="C102715" s="62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">
      <c r="A102716">
        <v>464474</v>
      </c>
      <c r="B102716">
        <v>2362</v>
      </c>
      <c r="C102716" s="62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">
      <c r="A102717">
        <v>464475</v>
      </c>
      <c r="B102717">
        <v>4134</v>
      </c>
      <c r="C102717" s="62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">
      <c r="A102718">
        <v>464478</v>
      </c>
      <c r="B102718">
        <v>4127</v>
      </c>
      <c r="C102718" s="62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">
      <c r="A102719">
        <v>464480</v>
      </c>
      <c r="B102719">
        <v>10744</v>
      </c>
      <c r="C102719" s="62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">
      <c r="A102720">
        <v>464487</v>
      </c>
      <c r="B102720">
        <v>7648</v>
      </c>
      <c r="C102720" s="62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">
      <c r="A102721">
        <v>464493</v>
      </c>
      <c r="B102721">
        <v>9954</v>
      </c>
      <c r="C102721" s="62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">
      <c r="A102722">
        <v>464497</v>
      </c>
      <c r="B102722">
        <v>6570</v>
      </c>
      <c r="C102722" s="62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">
      <c r="A102723">
        <v>464504</v>
      </c>
      <c r="B102723">
        <v>12918</v>
      </c>
      <c r="C102723" s="62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">
      <c r="A102724">
        <v>464510</v>
      </c>
      <c r="B102724">
        <v>5159</v>
      </c>
      <c r="C102724" s="62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">
      <c r="A102725">
        <v>464517</v>
      </c>
      <c r="B102725">
        <v>3240</v>
      </c>
      <c r="C102725" s="62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">
      <c r="A102726">
        <v>464520</v>
      </c>
      <c r="B102726">
        <v>11394</v>
      </c>
      <c r="C102726" s="62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">
      <c r="A102727">
        <v>464524</v>
      </c>
      <c r="B102727">
        <v>11431</v>
      </c>
      <c r="C102727" s="62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">
      <c r="A102728">
        <v>464526</v>
      </c>
      <c r="B102728">
        <v>9015</v>
      </c>
      <c r="C102728" s="62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">
      <c r="A102729">
        <v>464531</v>
      </c>
      <c r="B102729">
        <v>10212</v>
      </c>
      <c r="C102729" s="62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">
      <c r="A102730">
        <v>464535</v>
      </c>
      <c r="B102730">
        <v>10437</v>
      </c>
      <c r="C102730" s="62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">
      <c r="A102731">
        <v>464536</v>
      </c>
      <c r="B102731">
        <v>4227</v>
      </c>
      <c r="C102731" s="62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">
      <c r="A102732">
        <v>464538</v>
      </c>
      <c r="B102732">
        <v>9642</v>
      </c>
      <c r="C102732" s="62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">
      <c r="A102733">
        <v>464541</v>
      </c>
      <c r="B102733">
        <v>1923</v>
      </c>
      <c r="C102733" s="62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">
      <c r="A102734">
        <v>464543</v>
      </c>
      <c r="B102734">
        <v>2901</v>
      </c>
      <c r="C102734" s="62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">
      <c r="A102735">
        <v>464549</v>
      </c>
      <c r="B102735">
        <v>12632</v>
      </c>
      <c r="C102735" s="62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">
      <c r="A102736">
        <v>464551</v>
      </c>
      <c r="B102736">
        <v>8372</v>
      </c>
      <c r="C102736" s="62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">
      <c r="A102737">
        <v>464553</v>
      </c>
      <c r="B102737">
        <v>4999</v>
      </c>
      <c r="C102737" s="62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">
      <c r="A102738">
        <v>464558</v>
      </c>
      <c r="B102738">
        <v>7461</v>
      </c>
      <c r="C102738" s="62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">
      <c r="A102739">
        <v>464562</v>
      </c>
      <c r="B102739">
        <v>1338</v>
      </c>
      <c r="C102739" s="62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">
      <c r="A102740">
        <v>464566</v>
      </c>
      <c r="B102740">
        <v>3862</v>
      </c>
      <c r="C102740" s="62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">
      <c r="A102741">
        <v>464570</v>
      </c>
      <c r="B102741">
        <v>12711</v>
      </c>
      <c r="C102741" s="62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">
      <c r="A102742">
        <v>464572</v>
      </c>
      <c r="B102742">
        <v>3163</v>
      </c>
      <c r="C102742" s="62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">
      <c r="A102743">
        <v>464574</v>
      </c>
      <c r="B102743">
        <v>11960</v>
      </c>
      <c r="C102743" s="62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">
      <c r="A102744">
        <v>464577</v>
      </c>
      <c r="B102744">
        <v>11314</v>
      </c>
      <c r="C102744" s="62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">
      <c r="A102745">
        <v>464581</v>
      </c>
      <c r="B102745">
        <v>1481</v>
      </c>
      <c r="C102745" s="62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">
      <c r="A102746">
        <v>464583</v>
      </c>
      <c r="B102746">
        <v>7831</v>
      </c>
      <c r="C102746" s="62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">
      <c r="A102747">
        <v>464589</v>
      </c>
      <c r="B102747">
        <v>10173</v>
      </c>
      <c r="C102747" s="62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">
      <c r="A102748">
        <v>464595</v>
      </c>
      <c r="B102748">
        <v>9034</v>
      </c>
      <c r="C102748" s="62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">
      <c r="A102749">
        <v>464599</v>
      </c>
      <c r="B102749">
        <v>4769</v>
      </c>
      <c r="C102749" s="62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">
      <c r="A102750">
        <v>464600</v>
      </c>
      <c r="B102750">
        <v>8393</v>
      </c>
      <c r="C102750" s="62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">
      <c r="A102751">
        <v>464605</v>
      </c>
      <c r="B102751">
        <v>11365</v>
      </c>
      <c r="C102751" s="62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">
      <c r="A102752">
        <v>464607</v>
      </c>
      <c r="B102752">
        <v>8090</v>
      </c>
      <c r="C102752" s="62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">
      <c r="A102753">
        <v>464611</v>
      </c>
      <c r="B102753">
        <v>8666</v>
      </c>
      <c r="C102753" s="62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">
      <c r="A102754">
        <v>464618</v>
      </c>
      <c r="B102754">
        <v>1611</v>
      </c>
      <c r="C102754" s="62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">
      <c r="A102755">
        <v>464622</v>
      </c>
      <c r="B102755">
        <v>7378</v>
      </c>
      <c r="C102755" s="62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">
      <c r="A102756">
        <v>464625</v>
      </c>
      <c r="B102756">
        <v>10108</v>
      </c>
      <c r="C102756" s="62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">
      <c r="A102757">
        <v>464630</v>
      </c>
      <c r="B102757">
        <v>8619</v>
      </c>
      <c r="C102757" s="62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">
      <c r="A102758">
        <v>464634</v>
      </c>
      <c r="B102758">
        <v>4896</v>
      </c>
      <c r="C102758" s="62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">
      <c r="A102759">
        <v>464636</v>
      </c>
      <c r="B102759">
        <v>9183</v>
      </c>
      <c r="C102759" s="62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">
      <c r="A102760">
        <v>464638</v>
      </c>
      <c r="B102760">
        <v>2720</v>
      </c>
      <c r="C102760" s="62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">
      <c r="A102761">
        <v>464644</v>
      </c>
      <c r="B102761">
        <v>5491</v>
      </c>
      <c r="C102761" s="62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">
      <c r="A102762">
        <v>464649</v>
      </c>
      <c r="B102762">
        <v>2761</v>
      </c>
      <c r="C102762" s="62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">
      <c r="A102763">
        <v>464655</v>
      </c>
      <c r="B102763">
        <v>7503</v>
      </c>
      <c r="C102763" s="62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">
      <c r="A102764">
        <v>464656</v>
      </c>
      <c r="B102764">
        <v>5395</v>
      </c>
      <c r="C102764" s="62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">
      <c r="A102765">
        <v>464659</v>
      </c>
      <c r="B102765">
        <v>7543</v>
      </c>
      <c r="C102765" s="62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">
      <c r="A102766">
        <v>464660</v>
      </c>
      <c r="B102766">
        <v>2395</v>
      </c>
      <c r="C102766" s="62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">
      <c r="A102767">
        <v>464664</v>
      </c>
      <c r="B102767">
        <v>1832</v>
      </c>
      <c r="C102767" s="62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">
      <c r="A102768">
        <v>464666</v>
      </c>
      <c r="B102768">
        <v>10468</v>
      </c>
      <c r="C102768" s="62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">
      <c r="A102769">
        <v>464672</v>
      </c>
      <c r="B102769">
        <v>3216</v>
      </c>
      <c r="C102769" s="62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">
      <c r="A102770">
        <v>464676</v>
      </c>
      <c r="B102770">
        <v>12147</v>
      </c>
      <c r="C102770" s="62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">
      <c r="A102771">
        <v>464683</v>
      </c>
      <c r="B102771">
        <v>5146</v>
      </c>
      <c r="C102771" s="62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">
      <c r="A102772">
        <v>464689</v>
      </c>
      <c r="B102772">
        <v>7654</v>
      </c>
      <c r="C102772" s="62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">
      <c r="A102773">
        <v>464692</v>
      </c>
      <c r="B102773">
        <v>3187</v>
      </c>
      <c r="C102773" s="62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">
      <c r="A102774">
        <v>464696</v>
      </c>
      <c r="B102774">
        <v>9723</v>
      </c>
      <c r="C102774" s="62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">
      <c r="A102775">
        <v>464703</v>
      </c>
      <c r="B102775">
        <v>7725</v>
      </c>
      <c r="C102775" s="62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">
      <c r="A102776">
        <v>464710</v>
      </c>
      <c r="B102776">
        <v>9869</v>
      </c>
      <c r="C102776" s="62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">
      <c r="A102777">
        <v>464716</v>
      </c>
      <c r="B102777">
        <v>5610</v>
      </c>
      <c r="C102777" s="62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">
      <c r="A102778">
        <v>464720</v>
      </c>
      <c r="B102778">
        <v>2262</v>
      </c>
      <c r="C102778" s="62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">
      <c r="A102779">
        <v>464725</v>
      </c>
      <c r="B102779">
        <v>6622</v>
      </c>
      <c r="C102779" s="62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">
      <c r="A102780">
        <v>464731</v>
      </c>
      <c r="B102780">
        <v>9387</v>
      </c>
      <c r="C102780" s="62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">
      <c r="A102781">
        <v>464733</v>
      </c>
      <c r="B102781">
        <v>10595</v>
      </c>
      <c r="C102781" s="62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">
      <c r="A102782">
        <v>464737</v>
      </c>
      <c r="B102782">
        <v>11027</v>
      </c>
      <c r="C102782" s="62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">
      <c r="A102783">
        <v>464742</v>
      </c>
      <c r="B102783">
        <v>2939</v>
      </c>
      <c r="C102783" s="62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">
      <c r="A102784">
        <v>464747</v>
      </c>
      <c r="B102784">
        <v>5685</v>
      </c>
      <c r="C102784" s="62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">
      <c r="A102785">
        <v>464754</v>
      </c>
      <c r="B102785">
        <v>699</v>
      </c>
      <c r="C102785" s="62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">
      <c r="A102786">
        <v>464761</v>
      </c>
      <c r="B102786">
        <v>13822</v>
      </c>
      <c r="C102786" s="62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">
      <c r="A102787">
        <v>464768</v>
      </c>
      <c r="B102787">
        <v>12230</v>
      </c>
      <c r="C102787" s="62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">
      <c r="A102788">
        <v>464771</v>
      </c>
      <c r="B102788">
        <v>2884</v>
      </c>
      <c r="C102788" s="62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">
      <c r="A102789">
        <v>464776</v>
      </c>
      <c r="B102789">
        <v>12895</v>
      </c>
      <c r="C102789" s="62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">
      <c r="A102790">
        <v>464781</v>
      </c>
      <c r="B102790">
        <v>5685</v>
      </c>
      <c r="C102790" s="62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">
      <c r="A102791">
        <v>464788</v>
      </c>
      <c r="B102791">
        <v>5148</v>
      </c>
      <c r="C102791" s="62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">
      <c r="A102792">
        <v>464793</v>
      </c>
      <c r="B102792">
        <v>10341</v>
      </c>
      <c r="C102792" s="62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">
      <c r="A102793">
        <v>464798</v>
      </c>
      <c r="B102793">
        <v>3559</v>
      </c>
      <c r="C102793" s="62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">
      <c r="A102794">
        <v>464803</v>
      </c>
      <c r="B102794">
        <v>699</v>
      </c>
      <c r="C102794" s="62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">
      <c r="A102795">
        <v>464804</v>
      </c>
      <c r="B102795">
        <v>12329</v>
      </c>
      <c r="C102795" s="62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">
      <c r="A102796">
        <v>464808</v>
      </c>
      <c r="B102796">
        <v>4864</v>
      </c>
      <c r="C102796" s="62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">
      <c r="A102797">
        <v>464814</v>
      </c>
      <c r="B102797">
        <v>8718</v>
      </c>
      <c r="C102797" s="62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">
      <c r="A102798">
        <v>464819</v>
      </c>
      <c r="B102798">
        <v>7420</v>
      </c>
      <c r="C102798" s="62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">
      <c r="A102799">
        <v>464821</v>
      </c>
      <c r="B102799">
        <v>3957</v>
      </c>
      <c r="C102799" s="62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">
      <c r="A102800">
        <v>464828</v>
      </c>
      <c r="B102800">
        <v>5223</v>
      </c>
      <c r="C102800" s="62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">
      <c r="A102801">
        <v>464833</v>
      </c>
      <c r="B102801">
        <v>13158</v>
      </c>
      <c r="C102801" s="62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">
      <c r="A102802">
        <v>464835</v>
      </c>
      <c r="B102802">
        <v>6454</v>
      </c>
      <c r="C102802" s="62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">
      <c r="A102803">
        <v>464840</v>
      </c>
      <c r="B102803">
        <v>2984</v>
      </c>
      <c r="C102803" s="62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">
      <c r="A102804">
        <v>464844</v>
      </c>
      <c r="B102804">
        <v>12006</v>
      </c>
      <c r="C102804" s="62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">
      <c r="A102805">
        <v>464846</v>
      </c>
      <c r="B102805">
        <v>11908</v>
      </c>
      <c r="C102805" s="62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">
      <c r="A102806">
        <v>464851</v>
      </c>
      <c r="B102806">
        <v>6836</v>
      </c>
      <c r="C102806" s="62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">
      <c r="A102807">
        <v>464854</v>
      </c>
      <c r="B102807">
        <v>522</v>
      </c>
      <c r="C102807" s="62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">
      <c r="A102808">
        <v>464856</v>
      </c>
      <c r="B102808">
        <v>4246</v>
      </c>
      <c r="C102808" s="62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">
      <c r="A102809">
        <v>464861</v>
      </c>
      <c r="B102809">
        <v>7083</v>
      </c>
      <c r="C102809" s="62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">
      <c r="A102810">
        <v>464866</v>
      </c>
      <c r="B102810">
        <v>5730</v>
      </c>
      <c r="C102810" s="62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">
      <c r="A102811">
        <v>464873</v>
      </c>
      <c r="B102811">
        <v>6984</v>
      </c>
      <c r="C102811" s="62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">
      <c r="A102812">
        <v>464878</v>
      </c>
      <c r="B102812">
        <v>12443</v>
      </c>
      <c r="C102812" s="62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">
      <c r="A102813">
        <v>464885</v>
      </c>
      <c r="B102813">
        <v>4147</v>
      </c>
      <c r="C102813" s="62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">
      <c r="A102814">
        <v>464891</v>
      </c>
      <c r="B102814">
        <v>4268</v>
      </c>
      <c r="C102814" s="62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">
      <c r="A102815">
        <v>464898</v>
      </c>
      <c r="B102815">
        <v>8441</v>
      </c>
      <c r="C102815" s="62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">
      <c r="A102816">
        <v>464903</v>
      </c>
      <c r="B102816">
        <v>6864</v>
      </c>
      <c r="C102816" s="62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">
      <c r="A102817">
        <v>464904</v>
      </c>
      <c r="B102817">
        <v>9577</v>
      </c>
      <c r="C102817" s="62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">
      <c r="A102818">
        <v>464908</v>
      </c>
      <c r="B102818">
        <v>11318</v>
      </c>
      <c r="C102818" s="62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">
      <c r="A102819">
        <v>464915</v>
      </c>
      <c r="B102819">
        <v>9893</v>
      </c>
      <c r="C102819" s="62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">
      <c r="A102820">
        <v>464918</v>
      </c>
      <c r="B102820">
        <v>7090</v>
      </c>
      <c r="C102820" s="62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">
      <c r="A102821">
        <v>464922</v>
      </c>
      <c r="B102821">
        <v>5051</v>
      </c>
      <c r="C102821" s="62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">
      <c r="A102822">
        <v>464925</v>
      </c>
      <c r="B102822">
        <v>13223</v>
      </c>
      <c r="C102822" s="62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">
      <c r="A102823">
        <v>464930</v>
      </c>
      <c r="B102823">
        <v>12290</v>
      </c>
      <c r="C102823" s="62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">
      <c r="A102824">
        <v>464936</v>
      </c>
      <c r="B102824">
        <v>13374</v>
      </c>
      <c r="C102824" s="62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">
      <c r="A102825">
        <v>464938</v>
      </c>
      <c r="B102825">
        <v>9672</v>
      </c>
      <c r="C102825" s="62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">
      <c r="A102826">
        <v>464945</v>
      </c>
      <c r="B102826">
        <v>13321</v>
      </c>
      <c r="C102826" s="62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">
      <c r="A102827">
        <v>464952</v>
      </c>
      <c r="B102827">
        <v>9804</v>
      </c>
      <c r="C102827" s="62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">
      <c r="A102828">
        <v>464958</v>
      </c>
      <c r="B102828">
        <v>8921</v>
      </c>
      <c r="C102828" s="62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">
      <c r="A102829">
        <v>464965</v>
      </c>
      <c r="B102829">
        <v>8521</v>
      </c>
      <c r="C102829" s="62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">
      <c r="A102830">
        <v>464970</v>
      </c>
      <c r="B102830">
        <v>7494</v>
      </c>
      <c r="C102830" s="62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">
      <c r="A102831">
        <v>464973</v>
      </c>
      <c r="B102831">
        <v>1918</v>
      </c>
      <c r="C102831" s="62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">
      <c r="A102832">
        <v>464974</v>
      </c>
      <c r="B102832">
        <v>4428</v>
      </c>
      <c r="C102832" s="62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">
      <c r="A102833">
        <v>464977</v>
      </c>
      <c r="B102833">
        <v>13593</v>
      </c>
      <c r="C102833" s="62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">
      <c r="A102834">
        <v>464982</v>
      </c>
      <c r="B102834">
        <v>11365</v>
      </c>
      <c r="C102834" s="62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">
      <c r="A102835">
        <v>464988</v>
      </c>
      <c r="B102835">
        <v>12642</v>
      </c>
      <c r="C102835" s="62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">
      <c r="A102836">
        <v>464993</v>
      </c>
      <c r="B102836">
        <v>7209</v>
      </c>
      <c r="C102836" s="62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">
      <c r="A102837">
        <v>464996</v>
      </c>
      <c r="B102837">
        <v>13015</v>
      </c>
      <c r="C102837" s="62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">
      <c r="A102838">
        <v>464999</v>
      </c>
      <c r="B102838">
        <v>5592</v>
      </c>
      <c r="C102838" s="62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">
      <c r="A102839">
        <v>465005</v>
      </c>
      <c r="B102839">
        <v>7406</v>
      </c>
      <c r="C102839" s="62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">
      <c r="A102840">
        <v>465008</v>
      </c>
      <c r="B102840">
        <v>3602</v>
      </c>
      <c r="C102840" s="62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">
      <c r="A102841">
        <v>465009</v>
      </c>
      <c r="B102841">
        <v>13118</v>
      </c>
      <c r="C102841" s="62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">
      <c r="A102842">
        <v>465015</v>
      </c>
      <c r="B102842">
        <v>7930</v>
      </c>
      <c r="C102842" s="62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">
      <c r="A102843">
        <v>465017</v>
      </c>
      <c r="B102843">
        <v>13719</v>
      </c>
      <c r="C102843" s="62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">
      <c r="A102844">
        <v>465018</v>
      </c>
      <c r="B102844">
        <v>6797</v>
      </c>
      <c r="C102844" s="62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">
      <c r="A102845">
        <v>465019</v>
      </c>
      <c r="B102845">
        <v>4522</v>
      </c>
      <c r="C102845" s="62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">
      <c r="A102846">
        <v>465020</v>
      </c>
      <c r="B102846">
        <v>2724</v>
      </c>
      <c r="C102846" s="62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">
      <c r="A102847">
        <v>465022</v>
      </c>
      <c r="B102847">
        <v>1396</v>
      </c>
      <c r="C102847" s="62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">
      <c r="A102848">
        <v>465026</v>
      </c>
      <c r="B102848">
        <v>6188</v>
      </c>
      <c r="C102848" s="62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">
      <c r="A102849">
        <v>465027</v>
      </c>
      <c r="B102849">
        <v>12968</v>
      </c>
      <c r="C102849" s="62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">
      <c r="A102850">
        <v>465034</v>
      </c>
      <c r="B102850">
        <v>4648</v>
      </c>
      <c r="C102850" s="62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">
      <c r="A102851">
        <v>465039</v>
      </c>
      <c r="B102851">
        <v>2356</v>
      </c>
      <c r="C102851" s="62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">
      <c r="A102852">
        <v>465041</v>
      </c>
      <c r="B102852">
        <v>4648</v>
      </c>
      <c r="C102852" s="62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">
      <c r="A102853">
        <v>465045</v>
      </c>
      <c r="B102853">
        <v>11558</v>
      </c>
      <c r="C102853" s="62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">
      <c r="A102854">
        <v>465052</v>
      </c>
      <c r="B102854">
        <v>6349</v>
      </c>
      <c r="C102854" s="62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">
      <c r="A102855">
        <v>465056</v>
      </c>
      <c r="B102855">
        <v>1115</v>
      </c>
      <c r="C102855" s="62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">
      <c r="A102856">
        <v>465057</v>
      </c>
      <c r="B102856">
        <v>10791</v>
      </c>
      <c r="C102856" s="62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">
      <c r="A102857">
        <v>465059</v>
      </c>
      <c r="B102857">
        <v>12298</v>
      </c>
      <c r="C102857" s="62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">
      <c r="A102858">
        <v>465064</v>
      </c>
      <c r="B102858">
        <v>6187</v>
      </c>
      <c r="C102858" s="62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">
      <c r="A102859">
        <v>465068</v>
      </c>
      <c r="B102859">
        <v>8937</v>
      </c>
      <c r="C102859" s="62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">
      <c r="A102860">
        <v>465075</v>
      </c>
      <c r="B102860">
        <v>5171</v>
      </c>
      <c r="C102860" s="62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">
      <c r="A102861">
        <v>465076</v>
      </c>
      <c r="B102861">
        <v>948</v>
      </c>
      <c r="C102861" s="62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">
      <c r="A102862">
        <v>465080</v>
      </c>
      <c r="B102862">
        <v>4449</v>
      </c>
      <c r="C102862" s="62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">
      <c r="A102863">
        <v>465085</v>
      </c>
      <c r="B102863">
        <v>5787</v>
      </c>
      <c r="C102863" s="62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">
      <c r="A102864">
        <v>465086</v>
      </c>
      <c r="B102864">
        <v>897</v>
      </c>
      <c r="C102864" s="62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">
      <c r="A102865">
        <v>465093</v>
      </c>
      <c r="B102865">
        <v>13177</v>
      </c>
      <c r="C102865" s="62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">
      <c r="A102866">
        <v>465097</v>
      </c>
      <c r="B102866">
        <v>739</v>
      </c>
      <c r="C102866" s="62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">
      <c r="A102867">
        <v>465101</v>
      </c>
      <c r="B102867">
        <v>676</v>
      </c>
      <c r="C102867" s="62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">
      <c r="A102868">
        <v>465107</v>
      </c>
      <c r="B102868">
        <v>510</v>
      </c>
      <c r="C102868" s="62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">
      <c r="A102869">
        <v>465114</v>
      </c>
      <c r="B102869">
        <v>4790</v>
      </c>
      <c r="C102869" s="62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">
      <c r="A102870">
        <v>465118</v>
      </c>
      <c r="B102870">
        <v>9299</v>
      </c>
      <c r="C102870" s="62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">
      <c r="A102871">
        <v>465123</v>
      </c>
      <c r="B102871">
        <v>7420</v>
      </c>
      <c r="C102871" s="62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">
      <c r="A102872">
        <v>465124</v>
      </c>
      <c r="B102872">
        <v>1417</v>
      </c>
      <c r="C102872" s="62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">
      <c r="A102873">
        <v>465131</v>
      </c>
      <c r="B102873">
        <v>10530</v>
      </c>
      <c r="C102873" s="62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">
      <c r="A102874">
        <v>465137</v>
      </c>
      <c r="B102874">
        <v>12964</v>
      </c>
      <c r="C102874" s="62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">
      <c r="A102875">
        <v>465139</v>
      </c>
      <c r="B102875">
        <v>9972</v>
      </c>
      <c r="C102875" s="62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">
      <c r="A102876">
        <v>465140</v>
      </c>
      <c r="B102876">
        <v>7326</v>
      </c>
      <c r="C102876" s="62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">
      <c r="A102877">
        <v>465146</v>
      </c>
      <c r="B102877">
        <v>7149</v>
      </c>
      <c r="C102877" s="62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">
      <c r="A102878">
        <v>465149</v>
      </c>
      <c r="B102878">
        <v>5017</v>
      </c>
      <c r="C102878" s="62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">
      <c r="A102879">
        <v>465151</v>
      </c>
      <c r="B102879">
        <v>8842</v>
      </c>
      <c r="C102879" s="62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">
      <c r="A102880">
        <v>465153</v>
      </c>
      <c r="B102880">
        <v>9893</v>
      </c>
      <c r="C102880" s="62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">
      <c r="A102881">
        <v>465159</v>
      </c>
      <c r="B102881">
        <v>3473</v>
      </c>
      <c r="C102881" s="62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">
      <c r="A102882">
        <v>465162</v>
      </c>
      <c r="B102882">
        <v>3293</v>
      </c>
      <c r="C102882" s="62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">
      <c r="A102883">
        <v>465167</v>
      </c>
      <c r="B102883">
        <v>4853</v>
      </c>
      <c r="C102883" s="62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">
      <c r="A102884">
        <v>465170</v>
      </c>
      <c r="B102884">
        <v>10409</v>
      </c>
      <c r="C102884" s="62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">
      <c r="A102885">
        <v>465176</v>
      </c>
      <c r="B102885">
        <v>10895</v>
      </c>
      <c r="C102885" s="62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">
      <c r="A102886">
        <v>465180</v>
      </c>
      <c r="B102886">
        <v>10462</v>
      </c>
      <c r="C102886" s="62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">
      <c r="A102887">
        <v>465184</v>
      </c>
      <c r="B102887">
        <v>4964</v>
      </c>
      <c r="C102887" s="62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">
      <c r="A102888">
        <v>465188</v>
      </c>
      <c r="B102888">
        <v>9465</v>
      </c>
      <c r="C102888" s="62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">
      <c r="A102889">
        <v>465191</v>
      </c>
      <c r="B102889">
        <v>3957</v>
      </c>
      <c r="C102889" s="62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">
      <c r="A102890">
        <v>465196</v>
      </c>
      <c r="B102890">
        <v>6282</v>
      </c>
      <c r="C102890" s="62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">
      <c r="A102891">
        <v>465199</v>
      </c>
      <c r="B102891">
        <v>10108</v>
      </c>
      <c r="C102891" s="62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">
      <c r="A102892">
        <v>465206</v>
      </c>
      <c r="B102892">
        <v>130</v>
      </c>
      <c r="C102892" s="62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">
      <c r="A102893">
        <v>465211</v>
      </c>
      <c r="B102893">
        <v>2987</v>
      </c>
      <c r="C102893" s="62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">
      <c r="A102894">
        <v>465216</v>
      </c>
      <c r="B102894">
        <v>5148</v>
      </c>
      <c r="C102894" s="62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">
      <c r="A102895">
        <v>465221</v>
      </c>
      <c r="B102895">
        <v>2496</v>
      </c>
      <c r="C102895" s="62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">
      <c r="A102896">
        <v>465228</v>
      </c>
      <c r="B102896">
        <v>12324</v>
      </c>
      <c r="C102896" s="62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">
      <c r="A102897">
        <v>465229</v>
      </c>
      <c r="B102897">
        <v>13539</v>
      </c>
      <c r="C102897" s="62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">
      <c r="A102898">
        <v>465230</v>
      </c>
      <c r="B102898">
        <v>2351</v>
      </c>
      <c r="C102898" s="62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">
      <c r="A102899">
        <v>465232</v>
      </c>
      <c r="B102899">
        <v>10352</v>
      </c>
      <c r="C102899" s="62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">
      <c r="A102900">
        <v>465236</v>
      </c>
      <c r="B102900">
        <v>2502</v>
      </c>
      <c r="C102900" s="62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">
      <c r="A102901">
        <v>465241</v>
      </c>
      <c r="B102901">
        <v>13500</v>
      </c>
      <c r="C102901" s="62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">
      <c r="A102902">
        <v>465244</v>
      </c>
      <c r="B102902">
        <v>8941</v>
      </c>
      <c r="C102902" s="62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">
      <c r="A102903">
        <v>465249</v>
      </c>
      <c r="B102903">
        <v>7190</v>
      </c>
      <c r="C102903" s="62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">
      <c r="A102904">
        <v>465250</v>
      </c>
      <c r="B102904">
        <v>13718</v>
      </c>
      <c r="C102904" s="62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">
      <c r="A102905">
        <v>465252</v>
      </c>
      <c r="B102905">
        <v>1173</v>
      </c>
      <c r="C102905" s="62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">
      <c r="A102906">
        <v>465258</v>
      </c>
      <c r="B102906">
        <v>403</v>
      </c>
      <c r="C102906" s="62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">
      <c r="A102907">
        <v>465260</v>
      </c>
      <c r="B102907">
        <v>12991</v>
      </c>
      <c r="C102907" s="62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">
      <c r="A102908">
        <v>465263</v>
      </c>
      <c r="B102908">
        <v>4428</v>
      </c>
      <c r="C102908" s="62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">
      <c r="A102909">
        <v>465268</v>
      </c>
      <c r="B102909">
        <v>10924</v>
      </c>
      <c r="C102909" s="62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">
      <c r="A102910">
        <v>465273</v>
      </c>
      <c r="B102910">
        <v>12443</v>
      </c>
      <c r="C102910" s="62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">
      <c r="A102911">
        <v>465280</v>
      </c>
      <c r="B102911">
        <v>12178</v>
      </c>
      <c r="C102911" s="62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">
      <c r="A102912">
        <v>465283</v>
      </c>
      <c r="B102912">
        <v>609</v>
      </c>
      <c r="C102912" s="62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">
      <c r="A102913">
        <v>465285</v>
      </c>
      <c r="B102913">
        <v>10457</v>
      </c>
      <c r="C102913" s="62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">
      <c r="A102914">
        <v>465287</v>
      </c>
      <c r="B102914">
        <v>6931</v>
      </c>
      <c r="C102914" s="62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">
      <c r="A102915">
        <v>465290</v>
      </c>
      <c r="B102915">
        <v>8045</v>
      </c>
      <c r="C102915" s="62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">
      <c r="A102916">
        <v>465293</v>
      </c>
      <c r="B102916">
        <v>988</v>
      </c>
      <c r="C102916" s="62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">
      <c r="A102917">
        <v>465294</v>
      </c>
      <c r="B102917">
        <v>11804</v>
      </c>
      <c r="C102917" s="62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">
      <c r="A102918">
        <v>465295</v>
      </c>
      <c r="B102918">
        <v>10079</v>
      </c>
      <c r="C102918" s="62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">
      <c r="A102919">
        <v>465301</v>
      </c>
      <c r="B102919">
        <v>2385</v>
      </c>
      <c r="C102919" s="62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">
      <c r="A102920">
        <v>465306</v>
      </c>
      <c r="B102920">
        <v>6791</v>
      </c>
      <c r="C102920" s="62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">
      <c r="A102921">
        <v>465309</v>
      </c>
      <c r="B102921">
        <v>5140</v>
      </c>
      <c r="C102921" s="62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">
      <c r="A102922">
        <v>465311</v>
      </c>
      <c r="B102922">
        <v>7696</v>
      </c>
      <c r="C102922" s="62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">
      <c r="A102923">
        <v>465316</v>
      </c>
      <c r="B102923">
        <v>6860</v>
      </c>
      <c r="C102923" s="62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">
      <c r="A102924">
        <v>465323</v>
      </c>
      <c r="B102924">
        <v>9720</v>
      </c>
      <c r="C102924" s="62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">
      <c r="A102925">
        <v>465330</v>
      </c>
      <c r="B102925">
        <v>2913</v>
      </c>
      <c r="C102925" s="62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">
      <c r="A102926">
        <v>465337</v>
      </c>
      <c r="B102926">
        <v>5210</v>
      </c>
      <c r="C102926" s="62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">
      <c r="A102927">
        <v>465343</v>
      </c>
      <c r="B102927">
        <v>9465</v>
      </c>
      <c r="C102927" s="62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">
      <c r="A102928">
        <v>465345</v>
      </c>
      <c r="B102928">
        <v>3862</v>
      </c>
      <c r="C102928" s="62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">
      <c r="A102929">
        <v>465351</v>
      </c>
      <c r="B102929">
        <v>5808</v>
      </c>
      <c r="C102929" s="62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">
      <c r="A102930">
        <v>465352</v>
      </c>
      <c r="B102930">
        <v>3301</v>
      </c>
      <c r="C102930" s="62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">
      <c r="A102931">
        <v>465357</v>
      </c>
      <c r="B102931">
        <v>8465</v>
      </c>
      <c r="C102931" s="62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">
      <c r="A102932">
        <v>465363</v>
      </c>
      <c r="B102932">
        <v>10676</v>
      </c>
      <c r="C102932" s="62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">
      <c r="A102933">
        <v>465367</v>
      </c>
      <c r="B102933">
        <v>851</v>
      </c>
      <c r="C102933" s="62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">
      <c r="A102934">
        <v>465368</v>
      </c>
      <c r="B102934">
        <v>11148</v>
      </c>
      <c r="C102934" s="62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">
      <c r="A102935">
        <v>465369</v>
      </c>
      <c r="B102935">
        <v>13593</v>
      </c>
      <c r="C102935" s="62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">
      <c r="A102936">
        <v>465371</v>
      </c>
      <c r="B102936">
        <v>3425</v>
      </c>
      <c r="C102936" s="62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">
      <c r="A102937">
        <v>465378</v>
      </c>
      <c r="B102937">
        <v>8679</v>
      </c>
      <c r="C102937" s="62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">
      <c r="A102938">
        <v>465383</v>
      </c>
      <c r="B102938">
        <v>4428</v>
      </c>
      <c r="C102938" s="62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">
      <c r="A102939">
        <v>465390</v>
      </c>
      <c r="B102939">
        <v>12895</v>
      </c>
      <c r="C102939" s="62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">
      <c r="A102940">
        <v>465396</v>
      </c>
      <c r="B102940">
        <v>1741</v>
      </c>
      <c r="C102940" s="62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">
      <c r="A102941">
        <v>465402</v>
      </c>
      <c r="B102941">
        <v>6356</v>
      </c>
      <c r="C102941" s="62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">
      <c r="A102942">
        <v>465404</v>
      </c>
      <c r="B102942">
        <v>6320</v>
      </c>
      <c r="C102942" s="62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">
      <c r="A102943">
        <v>465409</v>
      </c>
      <c r="B102943">
        <v>10138</v>
      </c>
      <c r="C102943" s="62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">
      <c r="A102944">
        <v>465411</v>
      </c>
      <c r="B102944">
        <v>11454</v>
      </c>
      <c r="C102944" s="62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">
      <c r="A102945">
        <v>465415</v>
      </c>
      <c r="B102945">
        <v>1055</v>
      </c>
      <c r="C102945" s="62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">
      <c r="A102946">
        <v>465418</v>
      </c>
      <c r="B102946">
        <v>13719</v>
      </c>
      <c r="C102946" s="62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">
      <c r="A102947">
        <v>465424</v>
      </c>
      <c r="B102947">
        <v>8666</v>
      </c>
      <c r="C102947" s="62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">
      <c r="A102948">
        <v>465430</v>
      </c>
      <c r="B102948">
        <v>8025</v>
      </c>
      <c r="C102948" s="62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">
      <c r="A102949">
        <v>465431</v>
      </c>
      <c r="B102949">
        <v>7289</v>
      </c>
      <c r="C102949" s="62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">
      <c r="A102950">
        <v>465438</v>
      </c>
      <c r="B102950">
        <v>5962</v>
      </c>
      <c r="C102950" s="62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">
      <c r="A102951">
        <v>465440</v>
      </c>
      <c r="B102951">
        <v>4028</v>
      </c>
      <c r="C102951" s="62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">
      <c r="A102952">
        <v>465441</v>
      </c>
      <c r="B102952">
        <v>10173</v>
      </c>
      <c r="C102952" s="62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">
      <c r="A102953">
        <v>465446</v>
      </c>
      <c r="B102953">
        <v>8453</v>
      </c>
      <c r="C102953" s="62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">
      <c r="A102954">
        <v>465452</v>
      </c>
      <c r="B102954">
        <v>8569</v>
      </c>
      <c r="C102954" s="62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">
      <c r="A102955">
        <v>465457</v>
      </c>
      <c r="B102955">
        <v>7688</v>
      </c>
      <c r="C102955" s="62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">
      <c r="A102956">
        <v>465461</v>
      </c>
      <c r="B102956">
        <v>8955</v>
      </c>
      <c r="C102956" s="62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">
      <c r="A102957">
        <v>465463</v>
      </c>
      <c r="B102957">
        <v>3310</v>
      </c>
      <c r="C102957" s="62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">
      <c r="A102958">
        <v>465465</v>
      </c>
      <c r="B102958">
        <v>676</v>
      </c>
      <c r="C102958" s="62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">
      <c r="A102959">
        <v>465469</v>
      </c>
      <c r="B102959">
        <v>3425</v>
      </c>
      <c r="C102959" s="62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">
      <c r="A102960">
        <v>465473</v>
      </c>
      <c r="B102960">
        <v>12918</v>
      </c>
      <c r="C102960" s="62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">
      <c r="A102961">
        <v>465478</v>
      </c>
      <c r="B102961">
        <v>4666</v>
      </c>
      <c r="C102961" s="62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">
      <c r="A102962">
        <v>465483</v>
      </c>
      <c r="B102962">
        <v>3064</v>
      </c>
      <c r="C102962" s="62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">
      <c r="A102963">
        <v>465488</v>
      </c>
      <c r="B102963">
        <v>9781</v>
      </c>
      <c r="C102963" s="62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">
      <c r="A102964">
        <v>465491</v>
      </c>
      <c r="B102964">
        <v>6931</v>
      </c>
      <c r="C102964" s="62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">
      <c r="A102965">
        <v>465493</v>
      </c>
      <c r="B102965">
        <v>6550</v>
      </c>
      <c r="C102965" s="62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">
      <c r="A102966">
        <v>465498</v>
      </c>
      <c r="B102966">
        <v>13225</v>
      </c>
      <c r="C102966" s="62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">
      <c r="A102967">
        <v>465501</v>
      </c>
      <c r="B102967">
        <v>2118</v>
      </c>
      <c r="C102967" s="62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">
      <c r="A102968">
        <v>465507</v>
      </c>
      <c r="B102968">
        <v>7619</v>
      </c>
      <c r="C102968" s="62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">
      <c r="A102969">
        <v>465514</v>
      </c>
      <c r="B102969">
        <v>1886</v>
      </c>
      <c r="C102969" s="62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">
      <c r="A102970">
        <v>465518</v>
      </c>
      <c r="B102970">
        <v>10902</v>
      </c>
      <c r="C102970" s="62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">
      <c r="A102971">
        <v>465525</v>
      </c>
      <c r="B102971">
        <v>787</v>
      </c>
      <c r="C102971" s="62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">
      <c r="A102972">
        <v>465528</v>
      </c>
      <c r="B102972">
        <v>11326</v>
      </c>
      <c r="C102972" s="62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">
      <c r="A102973">
        <v>465529</v>
      </c>
      <c r="B102973">
        <v>4251</v>
      </c>
      <c r="C102973" s="62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">
      <c r="A102974">
        <v>465530</v>
      </c>
      <c r="B102974">
        <v>2959</v>
      </c>
      <c r="C102974" s="62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">
      <c r="A102975">
        <v>465533</v>
      </c>
      <c r="B102975">
        <v>1967</v>
      </c>
      <c r="C102975" s="62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">
      <c r="A102976">
        <v>465539</v>
      </c>
      <c r="B102976">
        <v>4819</v>
      </c>
      <c r="C102976" s="62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">
      <c r="A102977">
        <v>465540</v>
      </c>
      <c r="B102977">
        <v>13570</v>
      </c>
      <c r="C102977" s="62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">
      <c r="A102978">
        <v>465542</v>
      </c>
      <c r="B102978">
        <v>11995</v>
      </c>
      <c r="C102978" s="62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">
      <c r="A102979">
        <v>465548</v>
      </c>
      <c r="B102979">
        <v>117</v>
      </c>
      <c r="C102979" s="62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">
      <c r="A102980">
        <v>465552</v>
      </c>
      <c r="B102980">
        <v>2062</v>
      </c>
      <c r="C102980" s="62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">
      <c r="A102981">
        <v>465555</v>
      </c>
      <c r="B102981">
        <v>8935</v>
      </c>
      <c r="C102981" s="62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">
      <c r="A102982">
        <v>465560</v>
      </c>
      <c r="B102982">
        <v>7508</v>
      </c>
      <c r="C102982" s="62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">
      <c r="A102983">
        <v>465567</v>
      </c>
      <c r="B102983">
        <v>4398</v>
      </c>
      <c r="C102983" s="62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">
      <c r="A102984">
        <v>465572</v>
      </c>
      <c r="B102984">
        <v>5600</v>
      </c>
      <c r="C102984" s="62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">
      <c r="A102985">
        <v>465578</v>
      </c>
      <c r="B102985">
        <v>9283</v>
      </c>
      <c r="C102985" s="62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">
      <c r="A102986">
        <v>465580</v>
      </c>
      <c r="B102986">
        <v>1753</v>
      </c>
      <c r="C102986" s="62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">
      <c r="A102987">
        <v>465584</v>
      </c>
      <c r="B102987">
        <v>4486</v>
      </c>
      <c r="C102987" s="62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">
      <c r="A102988">
        <v>465586</v>
      </c>
      <c r="B102988">
        <v>1335</v>
      </c>
      <c r="C102988" s="62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">
      <c r="A102989">
        <v>465590</v>
      </c>
      <c r="B102989">
        <v>699</v>
      </c>
      <c r="C102989" s="62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">
      <c r="A102990">
        <v>465597</v>
      </c>
      <c r="B102990">
        <v>3972</v>
      </c>
      <c r="C102990" s="62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">
      <c r="A102991">
        <v>465603</v>
      </c>
      <c r="B102991">
        <v>8487</v>
      </c>
      <c r="C102991" s="62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">
      <c r="A102992">
        <v>465608</v>
      </c>
      <c r="B102992">
        <v>3998</v>
      </c>
      <c r="C102992" s="62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">
      <c r="A102993">
        <v>465610</v>
      </c>
      <c r="B102993">
        <v>11060</v>
      </c>
      <c r="C102993" s="62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">
      <c r="A102994">
        <v>465611</v>
      </c>
      <c r="B102994">
        <v>12837</v>
      </c>
      <c r="C102994" s="62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">
      <c r="A102995">
        <v>465618</v>
      </c>
      <c r="B102995">
        <v>6329</v>
      </c>
      <c r="C102995" s="62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">
      <c r="A102996">
        <v>465621</v>
      </c>
      <c r="B102996">
        <v>13657</v>
      </c>
      <c r="C102996" s="62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">
      <c r="A102997">
        <v>465625</v>
      </c>
      <c r="B102997">
        <v>4092</v>
      </c>
      <c r="C102997" s="62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">
      <c r="A102998">
        <v>465628</v>
      </c>
      <c r="B102998">
        <v>1201</v>
      </c>
      <c r="C102998" s="62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">
      <c r="A102999">
        <v>465629</v>
      </c>
      <c r="B102999">
        <v>6377</v>
      </c>
      <c r="C102999" s="62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">
      <c r="A103000">
        <v>465636</v>
      </c>
      <c r="B103000">
        <v>12404</v>
      </c>
      <c r="C103000" s="62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">
      <c r="A103001">
        <v>465641</v>
      </c>
      <c r="B103001">
        <v>5806</v>
      </c>
      <c r="C103001" s="62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">
      <c r="A103002">
        <v>465647</v>
      </c>
      <c r="B103002">
        <v>6497</v>
      </c>
      <c r="C103002" s="62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">
      <c r="A103003">
        <v>465648</v>
      </c>
      <c r="B103003">
        <v>7662</v>
      </c>
      <c r="C103003" s="62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">
      <c r="A103004">
        <v>465654</v>
      </c>
      <c r="B103004">
        <v>347</v>
      </c>
      <c r="C103004" s="62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">
      <c r="A103005">
        <v>465655</v>
      </c>
      <c r="B103005">
        <v>12302</v>
      </c>
      <c r="C103005" s="62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">
      <c r="A103006">
        <v>465658</v>
      </c>
      <c r="B103006">
        <v>12294</v>
      </c>
      <c r="C103006" s="62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">
      <c r="A103007">
        <v>465663</v>
      </c>
      <c r="B103007">
        <v>9410</v>
      </c>
      <c r="C103007" s="62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">
      <c r="A103008">
        <v>465664</v>
      </c>
      <c r="B103008">
        <v>8048</v>
      </c>
      <c r="C103008" s="62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">
      <c r="A103009">
        <v>465667</v>
      </c>
      <c r="B103009">
        <v>1423</v>
      </c>
      <c r="C103009" s="62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">
      <c r="A103010">
        <v>465674</v>
      </c>
      <c r="B103010">
        <v>933</v>
      </c>
      <c r="C103010" s="62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">
      <c r="A103011">
        <v>465678</v>
      </c>
      <c r="B103011">
        <v>3591</v>
      </c>
      <c r="C103011" s="62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">
      <c r="A103012">
        <v>465683</v>
      </c>
      <c r="B103012">
        <v>11759</v>
      </c>
      <c r="C103012" s="62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">
      <c r="A103013">
        <v>465689</v>
      </c>
      <c r="B103013">
        <v>7431</v>
      </c>
      <c r="C103013" s="62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">
      <c r="A103014">
        <v>465690</v>
      </c>
      <c r="B103014">
        <v>10273</v>
      </c>
      <c r="C103014" s="62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">
      <c r="A103015">
        <v>465691</v>
      </c>
      <c r="B103015">
        <v>4033</v>
      </c>
      <c r="C103015" s="62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">
      <c r="A103016">
        <v>465696</v>
      </c>
      <c r="B103016">
        <v>9423</v>
      </c>
      <c r="C103016" s="62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">
      <c r="A103017">
        <v>465703</v>
      </c>
      <c r="B103017">
        <v>1897</v>
      </c>
      <c r="C103017" s="62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">
      <c r="A103018">
        <v>465708</v>
      </c>
      <c r="B103018">
        <v>8937</v>
      </c>
      <c r="C103018" s="62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">
      <c r="A103019">
        <v>465715</v>
      </c>
      <c r="B103019">
        <v>8955</v>
      </c>
      <c r="C103019" s="62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">
      <c r="A103020">
        <v>465716</v>
      </c>
      <c r="B103020">
        <v>9280</v>
      </c>
      <c r="C103020" s="62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">
      <c r="A103021">
        <v>465717</v>
      </c>
      <c r="B103021">
        <v>6797</v>
      </c>
      <c r="C103021" s="62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">
      <c r="A103022">
        <v>465720</v>
      </c>
      <c r="B103022">
        <v>8406</v>
      </c>
      <c r="C103022" s="62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">
      <c r="A103023">
        <v>465726</v>
      </c>
      <c r="B103023">
        <v>5481</v>
      </c>
      <c r="C103023" s="62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">
      <c r="A103024">
        <v>465729</v>
      </c>
      <c r="B103024">
        <v>10904</v>
      </c>
      <c r="C103024" s="62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">
      <c r="A103025">
        <v>465736</v>
      </c>
      <c r="B103025">
        <v>10273</v>
      </c>
      <c r="C103025" s="62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">
      <c r="A103026">
        <v>465739</v>
      </c>
      <c r="B103026">
        <v>2043</v>
      </c>
      <c r="C103026" s="62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">
      <c r="A103027">
        <v>465744</v>
      </c>
      <c r="B103027">
        <v>8815</v>
      </c>
      <c r="C103027" s="62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">
      <c r="A103028">
        <v>465748</v>
      </c>
      <c r="B103028">
        <v>6775</v>
      </c>
      <c r="C103028" s="62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">
      <c r="A103029">
        <v>465749</v>
      </c>
      <c r="B103029">
        <v>11064</v>
      </c>
      <c r="C103029" s="62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">
      <c r="A103030">
        <v>465751</v>
      </c>
      <c r="B103030">
        <v>3148</v>
      </c>
      <c r="C103030" s="62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">
      <c r="A103031">
        <v>465756</v>
      </c>
      <c r="B103031">
        <v>3409</v>
      </c>
      <c r="C103031" s="62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">
      <c r="A103032">
        <v>465757</v>
      </c>
      <c r="B103032">
        <v>3275</v>
      </c>
      <c r="C103032" s="62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">
      <c r="A103033">
        <v>465759</v>
      </c>
      <c r="B103033">
        <v>13468</v>
      </c>
      <c r="C103033" s="62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">
      <c r="A103034">
        <v>465764</v>
      </c>
      <c r="B103034">
        <v>3142</v>
      </c>
      <c r="C103034" s="62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">
      <c r="A103035">
        <v>465766</v>
      </c>
      <c r="B103035">
        <v>9439</v>
      </c>
      <c r="C103035" s="62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">
      <c r="A103036">
        <v>465773</v>
      </c>
      <c r="B103036">
        <v>7431</v>
      </c>
      <c r="C103036" s="62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">
      <c r="A103037">
        <v>465779</v>
      </c>
      <c r="B103037">
        <v>4676</v>
      </c>
      <c r="C103037" s="62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">
      <c r="A103038">
        <v>465785</v>
      </c>
      <c r="B103038">
        <v>5347</v>
      </c>
      <c r="C103038" s="62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">
      <c r="A103039">
        <v>465787</v>
      </c>
      <c r="B103039">
        <v>5377</v>
      </c>
      <c r="C103039" s="62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">
      <c r="A103040">
        <v>465789</v>
      </c>
      <c r="B103040">
        <v>1521</v>
      </c>
      <c r="C103040" s="62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">
      <c r="A103041">
        <v>465794</v>
      </c>
      <c r="B103041">
        <v>3862</v>
      </c>
      <c r="C103041" s="62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">
      <c r="A103042">
        <v>465797</v>
      </c>
      <c r="B103042">
        <v>2605</v>
      </c>
      <c r="C103042" s="62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">
      <c r="A103043">
        <v>465798</v>
      </c>
      <c r="B103043">
        <v>6464</v>
      </c>
      <c r="C103043" s="62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">
      <c r="A103044">
        <v>465805</v>
      </c>
      <c r="B103044">
        <v>6138</v>
      </c>
      <c r="C103044" s="62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">
      <c r="A103045">
        <v>465807</v>
      </c>
      <c r="B103045">
        <v>6770</v>
      </c>
      <c r="C103045" s="62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">
      <c r="A103046">
        <v>465812</v>
      </c>
      <c r="B103046">
        <v>4486</v>
      </c>
      <c r="C103046" s="62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">
      <c r="A103047">
        <v>465813</v>
      </c>
      <c r="B103047">
        <v>2382</v>
      </c>
      <c r="C103047" s="62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">
      <c r="A103048">
        <v>465817</v>
      </c>
      <c r="B103048">
        <v>10297</v>
      </c>
      <c r="C103048" s="62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">
      <c r="A103049">
        <v>465824</v>
      </c>
      <c r="B103049">
        <v>1265</v>
      </c>
      <c r="C103049" s="62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">
      <c r="A103050">
        <v>465827</v>
      </c>
      <c r="B103050">
        <v>7639</v>
      </c>
      <c r="C103050" s="62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">
      <c r="A103051">
        <v>465831</v>
      </c>
      <c r="B103051">
        <v>7744</v>
      </c>
      <c r="C103051" s="62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">
      <c r="A103052">
        <v>465837</v>
      </c>
      <c r="B103052">
        <v>8045</v>
      </c>
      <c r="C103052" s="62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">
      <c r="A103053">
        <v>465838</v>
      </c>
      <c r="B103053">
        <v>5051</v>
      </c>
      <c r="C103053" s="62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">
      <c r="A103054">
        <v>465845</v>
      </c>
      <c r="B103054">
        <v>4246</v>
      </c>
      <c r="C103054" s="62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">
      <c r="A103055">
        <v>465846</v>
      </c>
      <c r="B103055">
        <v>606</v>
      </c>
      <c r="C103055" s="62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">
      <c r="A103056">
        <v>465853</v>
      </c>
      <c r="B103056">
        <v>4563</v>
      </c>
      <c r="C103056" s="62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">
      <c r="A103057">
        <v>465858</v>
      </c>
      <c r="B103057">
        <v>434</v>
      </c>
      <c r="C103057" s="62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">
      <c r="A103058">
        <v>465860</v>
      </c>
      <c r="B103058">
        <v>2763</v>
      </c>
      <c r="C103058" s="62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">
      <c r="A103059">
        <v>465865</v>
      </c>
      <c r="B103059">
        <v>11292</v>
      </c>
      <c r="C103059" s="62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">
      <c r="A103060">
        <v>465870</v>
      </c>
      <c r="B103060">
        <v>8090</v>
      </c>
      <c r="C103060" s="62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">
      <c r="A103061">
        <v>465871</v>
      </c>
      <c r="B103061">
        <v>6762</v>
      </c>
      <c r="C103061" s="62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">
      <c r="A103062">
        <v>465874</v>
      </c>
      <c r="B103062">
        <v>13861</v>
      </c>
      <c r="C103062" s="62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">
      <c r="A103063">
        <v>465875</v>
      </c>
      <c r="B103063">
        <v>12539</v>
      </c>
      <c r="C103063" s="62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">
      <c r="A103064">
        <v>465877</v>
      </c>
      <c r="B103064">
        <v>9683</v>
      </c>
      <c r="C103064" s="62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">
      <c r="A103065">
        <v>465883</v>
      </c>
      <c r="B103065">
        <v>3190</v>
      </c>
      <c r="C103065" s="62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">
      <c r="A103066">
        <v>465884</v>
      </c>
      <c r="B103066">
        <v>12031</v>
      </c>
      <c r="C103066" s="62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">
      <c r="A103067">
        <v>465886</v>
      </c>
      <c r="B103067">
        <v>10096</v>
      </c>
      <c r="C103067" s="62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">
      <c r="A103068">
        <v>465887</v>
      </c>
      <c r="B103068">
        <v>8778</v>
      </c>
      <c r="C103068" s="62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9"/>
  <sheetViews>
    <sheetView workbookViewId="0">
      <selection activeCell="B8" sqref="B8:B10"/>
    </sheetView>
  </sheetViews>
  <sheetFormatPr baseColWidth="10" defaultColWidth="8.83203125" defaultRowHeight="15" x14ac:dyDescent="0.2"/>
  <cols>
    <col min="1" max="1" width="12.5" customWidth="1"/>
  </cols>
  <sheetData>
    <row r="1" spans="1:2" x14ac:dyDescent="0.2">
      <c r="A1" s="64" t="s">
        <v>109</v>
      </c>
      <c r="B1" t="s">
        <v>118</v>
      </c>
    </row>
    <row r="2" spans="1:2" x14ac:dyDescent="0.2">
      <c r="A2" t="s">
        <v>119</v>
      </c>
    </row>
    <row r="3" spans="1:2" x14ac:dyDescent="0.2">
      <c r="A3" t="s">
        <v>120</v>
      </c>
    </row>
    <row r="4" spans="1:2" x14ac:dyDescent="0.2">
      <c r="A4" t="s">
        <v>121</v>
      </c>
    </row>
    <row r="5" spans="1:2" x14ac:dyDescent="0.2">
      <c r="A5" t="s">
        <v>122</v>
      </c>
    </row>
    <row r="6" spans="1:2" x14ac:dyDescent="0.2">
      <c r="A6" t="s">
        <v>123</v>
      </c>
    </row>
    <row r="8" spans="1:2" x14ac:dyDescent="0.2">
      <c r="A8" s="64"/>
    </row>
    <row r="9" spans="1:2" x14ac:dyDescent="0.2">
      <c r="A9" s="6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3:P52"/>
  <sheetViews>
    <sheetView workbookViewId="0">
      <selection activeCell="F21" sqref="F21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P31"/>
  <sheetViews>
    <sheetView topLeftCell="D1" workbookViewId="0">
      <selection activeCell="O21" sqref="O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R55"/>
  <sheetViews>
    <sheetView topLeftCell="B31" zoomScale="85" zoomScaleNormal="85" workbookViewId="0">
      <selection activeCell="G40" sqref="G40:G51"/>
    </sheetView>
  </sheetViews>
  <sheetFormatPr baseColWidth="10" defaultColWidth="8.83203125" defaultRowHeight="15" x14ac:dyDescent="0.2"/>
  <cols>
    <col min="1" max="1" width="35.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3203125" bestFit="1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0">
        <v>-0.1</v>
      </c>
      <c r="D2" s="31">
        <f>B2*(1+C2)</f>
        <v>2439.0445405736932</v>
      </c>
    </row>
    <row r="3" spans="1:4" x14ac:dyDescent="0.2">
      <c r="A3" s="42" t="s">
        <v>70</v>
      </c>
      <c r="B3" s="32">
        <v>0.23391205887903377</v>
      </c>
      <c r="C3" s="60">
        <v>0.105</v>
      </c>
      <c r="D3" s="32">
        <f>B3*(1+C3)</f>
        <v>0.25847282506133229</v>
      </c>
    </row>
    <row r="4" spans="1:4" x14ac:dyDescent="0.2">
      <c r="A4" s="42" t="s">
        <v>72</v>
      </c>
      <c r="B4" s="33">
        <f>B2/B3</f>
        <v>11585.762198467124</v>
      </c>
      <c r="C4" s="60"/>
      <c r="D4" s="33">
        <f>D2/D3</f>
        <v>9436.3674014664375</v>
      </c>
    </row>
    <row r="5" spans="1:4" x14ac:dyDescent="0.2">
      <c r="A5" s="34" t="s">
        <v>125</v>
      </c>
      <c r="B5" s="65">
        <v>1</v>
      </c>
      <c r="C5" s="61">
        <v>0.12</v>
      </c>
      <c r="D5" s="66">
        <f>B5+(1*C5)</f>
        <v>1.1200000000000001</v>
      </c>
    </row>
    <row r="6" spans="1:4" x14ac:dyDescent="0.2">
      <c r="A6" s="42" t="s">
        <v>27</v>
      </c>
      <c r="B6" s="32">
        <v>0.88552823044460138</v>
      </c>
      <c r="C6" s="60">
        <v>0.03</v>
      </c>
      <c r="D6" s="32">
        <f>B6*(1+C6)</f>
        <v>0.91209407735793946</v>
      </c>
    </row>
    <row r="7" spans="1:4" x14ac:dyDescent="0.2">
      <c r="A7" s="42" t="s">
        <v>66</v>
      </c>
      <c r="B7" s="35">
        <f>1/(1-B6)</f>
        <v>8.735778296115619</v>
      </c>
      <c r="C7" s="60"/>
      <c r="D7" s="35">
        <f>1/(1-D6)</f>
        <v>11.375797784090691</v>
      </c>
    </row>
    <row r="8" spans="1:4" x14ac:dyDescent="0.2">
      <c r="A8" s="34"/>
      <c r="B8" s="34"/>
      <c r="C8" s="61"/>
      <c r="D8" s="34"/>
    </row>
    <row r="9" spans="1:4" x14ac:dyDescent="0.2">
      <c r="A9" s="42" t="s">
        <v>28</v>
      </c>
      <c r="B9" s="39">
        <v>6.1818911544489268</v>
      </c>
      <c r="C9" s="60">
        <v>0.13</v>
      </c>
      <c r="D9" s="36">
        <f>B9*(1+C9)</f>
        <v>6.9855370045272869</v>
      </c>
    </row>
    <row r="10" spans="1:4" x14ac:dyDescent="0.2">
      <c r="A10" s="42" t="s">
        <v>67</v>
      </c>
      <c r="B10" s="35">
        <f>B7*B9</f>
        <v>54.003630575984062</v>
      </c>
      <c r="C10" s="60"/>
      <c r="D10" s="35">
        <f>D7*D9</f>
        <v>79.466056376785033</v>
      </c>
    </row>
    <row r="11" spans="1:4" x14ac:dyDescent="0.2">
      <c r="A11" s="34"/>
      <c r="B11" s="34"/>
      <c r="C11" s="61"/>
      <c r="D11" s="34"/>
    </row>
    <row r="12" spans="1:4" x14ac:dyDescent="0.2">
      <c r="A12" s="42" t="s">
        <v>49</v>
      </c>
      <c r="B12" s="31">
        <v>1200</v>
      </c>
      <c r="C12" s="60">
        <v>0</v>
      </c>
      <c r="D12" s="31">
        <f>B12*(1+C12)</f>
        <v>1200</v>
      </c>
    </row>
    <row r="13" spans="1:4" x14ac:dyDescent="0.2">
      <c r="A13" s="42" t="s">
        <v>68</v>
      </c>
      <c r="B13" s="32">
        <f>(B12-B14)/B12</f>
        <v>0.11203002680965142</v>
      </c>
      <c r="C13" s="60">
        <v>-0.3</v>
      </c>
      <c r="D13" s="32">
        <f>B13*(1+C13)</f>
        <v>7.8421018766755987E-2</v>
      </c>
    </row>
    <row r="14" spans="1:4" x14ac:dyDescent="0.2">
      <c r="A14" s="42" t="s">
        <v>69</v>
      </c>
      <c r="B14" s="33">
        <f>SUM(K28:K39)/SUM(G28:G39)</f>
        <v>1065.5639678284183</v>
      </c>
      <c r="C14" s="60"/>
      <c r="D14" s="33">
        <f>D12*(1-D13)</f>
        <v>1105.8947774798928</v>
      </c>
    </row>
    <row r="15" spans="1:4" x14ac:dyDescent="0.2">
      <c r="A15" s="42" t="s">
        <v>76</v>
      </c>
      <c r="B15" s="31">
        <v>597.39624664879352</v>
      </c>
      <c r="C15" s="60">
        <v>0.15</v>
      </c>
      <c r="D15" s="31">
        <f>B15*(1+C15)</f>
        <v>687.00568364611252</v>
      </c>
    </row>
    <row r="16" spans="1:4" x14ac:dyDescent="0.2">
      <c r="A16" s="34"/>
      <c r="B16" s="34"/>
      <c r="C16" s="41"/>
      <c r="D16" s="34"/>
    </row>
    <row r="17" spans="1:18" x14ac:dyDescent="0.2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">
      <c r="A19" s="42" t="s">
        <v>77</v>
      </c>
      <c r="B19" s="49">
        <f>B15/B14</f>
        <v>0.56063855825217701</v>
      </c>
      <c r="C19" s="40"/>
      <c r="D19" s="38">
        <f>D15/D14</f>
        <v>0.62122156432609021</v>
      </c>
    </row>
    <row r="20" spans="1:18" x14ac:dyDescent="0.2">
      <c r="A20" s="42" t="s">
        <v>79</v>
      </c>
      <c r="B20" s="52">
        <f>SUM(J28:J39)/SUM(K28:K39)</f>
        <v>0.14311041119183798</v>
      </c>
      <c r="C20" s="50"/>
      <c r="D20" s="38">
        <f>SUM(J40:J51)/SUM(K40:K51)</f>
        <v>8.2038730895350118E-2</v>
      </c>
    </row>
    <row r="21" spans="1:18" x14ac:dyDescent="0.2">
      <c r="A21" s="42" t="s">
        <v>80</v>
      </c>
      <c r="B21" s="52">
        <f>1-B18-B19-B20</f>
        <v>9.4914710656995416E-2</v>
      </c>
      <c r="C21" s="50"/>
      <c r="D21" s="52">
        <f>1-D18-D19-D20</f>
        <v>0.18936317271242492</v>
      </c>
    </row>
    <row r="23" spans="1:18" x14ac:dyDescent="0.2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">
      <c r="A24" s="53">
        <v>43831</v>
      </c>
      <c r="B24" s="54">
        <v>727</v>
      </c>
      <c r="C24" s="54">
        <v>146</v>
      </c>
      <c r="D24" s="55">
        <v>146</v>
      </c>
      <c r="E24" s="55">
        <f t="shared" ref="E24:E39" si="0">C24-D24</f>
        <v>0</v>
      </c>
      <c r="F24" s="55"/>
      <c r="G24" s="55">
        <v>406</v>
      </c>
      <c r="H24" s="56">
        <f t="shared" ref="H24:H39" si="1">G24/C24</f>
        <v>2.7808219178082192</v>
      </c>
      <c r="I24" s="57">
        <v>481800</v>
      </c>
      <c r="J24" s="57">
        <v>900000</v>
      </c>
      <c r="K24" s="57">
        <v>363600</v>
      </c>
      <c r="L24" s="57">
        <v>4399416</v>
      </c>
      <c r="M24" s="57">
        <f>Таблица1[[#This Row],[Расходы на маркетинг]]/Таблица1[[#This Row],[Регистрации]]</f>
        <v>6051.4662998624481</v>
      </c>
      <c r="N24" s="57">
        <v>24172.615384615383</v>
      </c>
      <c r="O24" s="58">
        <f t="shared" ref="O24:O39" si="2">N24/$B$17</f>
        <v>0.4200695077718819</v>
      </c>
      <c r="P24" s="58">
        <f t="shared" ref="P24:P39" si="3">J24/K24</f>
        <v>2.4752475247524752</v>
      </c>
      <c r="Q24" s="58">
        <f t="shared" ref="Q24:Q39" si="4">I24/K24</f>
        <v>1.3250825082508251</v>
      </c>
      <c r="R24" s="59">
        <f t="shared" ref="R24:R39" si="5">1-P24-Q24-O24</f>
        <v>-3.2203995407751824</v>
      </c>
    </row>
    <row r="25" spans="1:18" x14ac:dyDescent="0.2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6" thickBot="1" x14ac:dyDescent="0.25">
      <c r="A27" s="46">
        <v>43922</v>
      </c>
      <c r="B27" s="51">
        <v>842</v>
      </c>
      <c r="C27" s="51">
        <v>662</v>
      </c>
      <c r="D27" s="47">
        <v>194</v>
      </c>
      <c r="E27" s="51">
        <f t="shared" si="0"/>
        <v>468</v>
      </c>
      <c r="F27" s="29">
        <f t="shared" si="6"/>
        <v>0.90522243713733075</v>
      </c>
      <c r="G27" s="51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6" thickBot="1" x14ac:dyDescent="0.25">
      <c r="A39" s="46">
        <v>44287</v>
      </c>
      <c r="B39" s="51">
        <v>894</v>
      </c>
      <c r="C39" s="51">
        <v>1681</v>
      </c>
      <c r="D39" s="47">
        <v>217</v>
      </c>
      <c r="E39" s="51">
        <f t="shared" si="0"/>
        <v>1464</v>
      </c>
      <c r="F39" s="29">
        <f t="shared" si="6"/>
        <v>0.9087523277467412</v>
      </c>
      <c r="G39" s="51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13">
        <f>VLOOKUP(Главный!A40:A51,'План Маркетинга'!A1:B13,2,0)*Главный!$D$5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2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13">
        <f>VLOOKUP(Главный!A41:A52,'План Маркетинга'!A2:B14,2,0)*Главный!$D$5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2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13">
        <f>VLOOKUP(Главный!A42:A53,'План Маркетинга'!A3:B15,2,0)*Главный!$D$5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2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13">
        <f>VLOOKUP(Главный!A43:A54,'План Маркетинга'!A4:B16,2,0)*Главный!$D$5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2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13">
        <f>VLOOKUP(Главный!A44:A55,'План Маркетинга'!A5:B17,2,0)*Главный!$D$5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2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13">
        <f>VLOOKUP(Главный!A45:A56,'План Маркетинга'!A6:B18,2,0)*Главный!$D$5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2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13">
        <f>VLOOKUP(Главный!A46:A57,'План Маркетинга'!A7:B19,2,0)*Главный!$D$5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2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13">
        <f>VLOOKUP(Главный!A47:A58,'План Маркетинга'!A8:B20,2,0)*Главный!$D$5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2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13">
        <f>VLOOKUP(Главный!A48:A59,'План Маркетинга'!A9:B21,2,0)*Главный!$D$5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2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13">
        <f>VLOOKUP(Главный!A49:A60,'План Маркетинга'!A10:B22,2,0)*Главный!$D$5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2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13">
        <f>VLOOKUP(Главный!A50:A61,'План Маркетинга'!A11:B23,2,0)*Главный!$D$5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2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13">
        <f>VLOOKUP(Главный!A51:A62,'План Маркетинга'!A12:B24,2,0)*Главный!$D$5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2">
      <c r="A52" s="4"/>
    </row>
    <row r="53" spans="1:18" x14ac:dyDescent="0.2">
      <c r="A53" s="4"/>
    </row>
    <row r="55" spans="1:18" x14ac:dyDescent="0.2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8"/>
  <sheetViews>
    <sheetView workbookViewId="0">
      <selection activeCell="D11" sqref="D11"/>
    </sheetView>
  </sheetViews>
  <sheetFormatPr baseColWidth="10" defaultColWidth="8.83203125" defaultRowHeight="15" x14ac:dyDescent="0.2"/>
  <cols>
    <col min="1" max="1" width="21.83203125" customWidth="1"/>
  </cols>
  <sheetData>
    <row r="1" spans="1:2" x14ac:dyDescent="0.2">
      <c r="A1" s="64" t="s">
        <v>109</v>
      </c>
      <c r="B1" t="s">
        <v>110</v>
      </c>
    </row>
    <row r="2" spans="1:2" x14ac:dyDescent="0.2">
      <c r="A2" t="s">
        <v>111</v>
      </c>
    </row>
    <row r="3" spans="1:2" x14ac:dyDescent="0.2">
      <c r="A3" t="s">
        <v>112</v>
      </c>
    </row>
    <row r="4" spans="1:2" x14ac:dyDescent="0.2">
      <c r="A4" t="s">
        <v>124</v>
      </c>
    </row>
    <row r="5" spans="1:2" x14ac:dyDescent="0.2">
      <c r="A5" t="s">
        <v>116</v>
      </c>
    </row>
    <row r="6" spans="1:2" x14ac:dyDescent="0.2">
      <c r="A6" s="64" t="s">
        <v>113</v>
      </c>
      <c r="B6" t="s">
        <v>114</v>
      </c>
    </row>
    <row r="8" spans="1:2" x14ac:dyDescent="0.2">
      <c r="A8" s="64" t="s">
        <v>115</v>
      </c>
      <c r="B8" t="s">
        <v>11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H13"/>
  <sheetViews>
    <sheetView workbookViewId="0">
      <selection activeCell="H22" sqref="H22"/>
    </sheetView>
  </sheetViews>
  <sheetFormatPr baseColWidth="10" defaultColWidth="8.83203125" defaultRowHeight="15" x14ac:dyDescent="0.2"/>
  <cols>
    <col min="1" max="1" width="9.83203125" customWidth="1"/>
    <col min="2" max="2" width="21.5" bestFit="1" customWidth="1"/>
    <col min="5" max="5" width="9.83203125" bestFit="1" customWidth="1"/>
    <col min="6" max="6" width="11.83203125" bestFit="1" customWidth="1"/>
    <col min="8" max="8" width="21.1640625" bestFit="1" customWidth="1"/>
  </cols>
  <sheetData>
    <row r="1" spans="1:8" x14ac:dyDescent="0.2">
      <c r="A1" t="s">
        <v>74</v>
      </c>
      <c r="B1" t="s">
        <v>82</v>
      </c>
      <c r="E1" s="67" t="s">
        <v>74</v>
      </c>
      <c r="F1" s="67" t="s">
        <v>62</v>
      </c>
      <c r="G1" s="67" t="s">
        <v>63</v>
      </c>
      <c r="H1" s="67" t="s">
        <v>85</v>
      </c>
    </row>
    <row r="2" spans="1:8" x14ac:dyDescent="0.2">
      <c r="A2" s="4">
        <v>44317</v>
      </c>
      <c r="B2">
        <v>200</v>
      </c>
      <c r="E2" s="68">
        <v>44317</v>
      </c>
      <c r="F2" s="69">
        <f>VLOOKUP(E:E,Главный!A40:R52,2,0)</f>
        <v>866.62882237948111</v>
      </c>
      <c r="G2" s="69">
        <f>VLOOKUP(E:E,Главный!A40:R51,3,0)</f>
        <v>1793.2719033232629</v>
      </c>
      <c r="H2" s="70">
        <f>VLOOKUP(E:E,Главный!A40:R51,12,0)</f>
        <v>2113746.2979284823</v>
      </c>
    </row>
    <row r="3" spans="1:8" x14ac:dyDescent="0.2">
      <c r="A3" s="4">
        <v>44348</v>
      </c>
      <c r="B3">
        <v>200</v>
      </c>
      <c r="E3" s="71">
        <v>44348</v>
      </c>
      <c r="F3" s="69">
        <f>VLOOKUP(E:E,Главный!A41:R53,2,0)</f>
        <v>866.62882237948111</v>
      </c>
      <c r="G3" s="69">
        <f>VLOOKUP(E:E,Главный!A41:R52,3,0)</f>
        <v>1573.3428995178861</v>
      </c>
      <c r="H3" s="70">
        <f>VLOOKUP(E:E,Главный!A41:R52,12,0)</f>
        <v>2113746.2979284823</v>
      </c>
    </row>
    <row r="4" spans="1:8" x14ac:dyDescent="0.2">
      <c r="A4" s="4">
        <v>44378</v>
      </c>
      <c r="B4">
        <v>200</v>
      </c>
      <c r="E4" s="68">
        <v>44378</v>
      </c>
      <c r="F4" s="69">
        <f>VLOOKUP(E:E,Главный!A42:R54,2,0)</f>
        <v>866.62882237948111</v>
      </c>
      <c r="G4" s="69">
        <f>VLOOKUP(E:E,Главный!A42:R53,3,0)</f>
        <v>1633.0795837476435</v>
      </c>
      <c r="H4" s="70">
        <f>VLOOKUP(E:E,Главный!A42:R53,12,0)</f>
        <v>2113746.2979284823</v>
      </c>
    </row>
    <row r="5" spans="1:8" x14ac:dyDescent="0.2">
      <c r="A5" s="4">
        <v>44409</v>
      </c>
      <c r="B5">
        <v>300</v>
      </c>
      <c r="E5" s="71">
        <v>44409</v>
      </c>
      <c r="F5" s="69">
        <f>VLOOKUP(E:E,Главный!A43:R55,2,0)</f>
        <v>1299.9432335692218</v>
      </c>
      <c r="G5" s="69">
        <f>VLOOKUP(E:E,Главный!A43:R54,3,0)</f>
        <v>1724.8840075544065</v>
      </c>
      <c r="H5" s="70">
        <f>VLOOKUP(E:E,Главный!A43:R54,12,0)</f>
        <v>3170619.4468927239</v>
      </c>
    </row>
    <row r="6" spans="1:8" x14ac:dyDescent="0.2">
      <c r="A6" s="4">
        <v>44440</v>
      </c>
      <c r="B6">
        <v>450</v>
      </c>
      <c r="E6" s="68">
        <v>44440</v>
      </c>
      <c r="F6" s="69">
        <f>VLOOKUP(E:E,Главный!A44:R56,2,0)</f>
        <v>1949.9148503538324</v>
      </c>
      <c r="G6" s="69">
        <f>VLOOKUP(E:E,Главный!A44:R55,3,0)</f>
        <v>2184.59644519828</v>
      </c>
      <c r="H6" s="70">
        <f>VLOOKUP(E:E,Главный!A44:R55,12,0)</f>
        <v>4755929.1703390852</v>
      </c>
    </row>
    <row r="7" spans="1:8" x14ac:dyDescent="0.2">
      <c r="A7" s="4">
        <v>44470</v>
      </c>
      <c r="B7">
        <v>450</v>
      </c>
      <c r="E7" s="71">
        <v>44470</v>
      </c>
      <c r="F7" s="69">
        <f>VLOOKUP(E:E,Главный!A45:R57,2,0)</f>
        <v>1949.9148503538324</v>
      </c>
      <c r="G7" s="69">
        <f>VLOOKUP(E:E,Главный!A45:R56,3,0)</f>
        <v>2625.7918095842542</v>
      </c>
      <c r="H7" s="70">
        <f>VLOOKUP(E:E,Главный!A45:R56,12,0)</f>
        <v>4755929.1703390852</v>
      </c>
    </row>
    <row r="8" spans="1:8" x14ac:dyDescent="0.2">
      <c r="A8" s="4">
        <v>44501</v>
      </c>
      <c r="B8">
        <v>500</v>
      </c>
      <c r="E8" s="68">
        <v>44501</v>
      </c>
      <c r="F8" s="69">
        <f>VLOOKUP(E:E,Главный!A46:R58,2,0)</f>
        <v>2166.5720559487027</v>
      </c>
      <c r="G8" s="69">
        <f>VLOOKUP(E:E,Главный!A46:R57,3,0)</f>
        <v>3021.8761721258097</v>
      </c>
      <c r="H8" s="70">
        <f>VLOOKUP(E:E,Главный!A46:R57,12,0)</f>
        <v>5284365.7448212057</v>
      </c>
    </row>
    <row r="9" spans="1:8" x14ac:dyDescent="0.2">
      <c r="A9" s="4">
        <v>44531</v>
      </c>
      <c r="B9">
        <v>500</v>
      </c>
      <c r="E9" s="71">
        <v>44531</v>
      </c>
      <c r="F9" s="69">
        <f>VLOOKUP(E:E,Главный!A47:R59,2,0)</f>
        <v>2166.5720559487027</v>
      </c>
      <c r="G9" s="69">
        <f>VLOOKUP(E:E,Главный!A47:R58,3,0)</f>
        <v>3378.3245881084231</v>
      </c>
      <c r="H9" s="70">
        <f>VLOOKUP(E:E,Главный!A47:R58,12,0)</f>
        <v>5284365.7448212057</v>
      </c>
    </row>
    <row r="10" spans="1:8" x14ac:dyDescent="0.2">
      <c r="A10" s="4">
        <v>44562</v>
      </c>
      <c r="B10">
        <v>400</v>
      </c>
      <c r="E10" s="68">
        <v>44562</v>
      </c>
      <c r="F10" s="69">
        <f>VLOOKUP(E:E,Главный!A48:R60,2,0)</f>
        <v>1733.2576447589622</v>
      </c>
      <c r="G10" s="69">
        <f>VLOOKUP(E:E,Главный!A48:R59,3,0)</f>
        <v>3401.4196927404682</v>
      </c>
      <c r="H10" s="70">
        <f>VLOOKUP(E:E,Главный!A48:R59,12,0)</f>
        <v>4227492.5958569646</v>
      </c>
    </row>
    <row r="11" spans="1:8" x14ac:dyDescent="0.2">
      <c r="A11" s="4">
        <v>44593</v>
      </c>
      <c r="B11">
        <v>450</v>
      </c>
      <c r="E11" s="71">
        <v>44593</v>
      </c>
      <c r="F11" s="69">
        <f>VLOOKUP(E:E,Главный!A49:R61,2,0)</f>
        <v>1949.9148503538324</v>
      </c>
      <c r="G11" s="69">
        <f>VLOOKUP(E:E,Главный!A49:R60,3,0)</f>
        <v>3726.501221733904</v>
      </c>
      <c r="H11" s="70">
        <f>VLOOKUP(E:E,Главный!A49:R60,12,0)</f>
        <v>4755929.1703390852</v>
      </c>
    </row>
    <row r="12" spans="1:8" x14ac:dyDescent="0.2">
      <c r="A12" s="4">
        <v>44621</v>
      </c>
      <c r="B12">
        <v>500</v>
      </c>
      <c r="E12" s="68">
        <v>44621</v>
      </c>
      <c r="F12" s="69">
        <f>VLOOKUP(E:E,Главный!A50:R62,2,0)</f>
        <v>2166.5720559487027</v>
      </c>
      <c r="G12" s="69">
        <f>VLOOKUP(E:E,Главный!A50:R61,3,0)</f>
        <v>4159.189278355323</v>
      </c>
      <c r="H12" s="70">
        <f>VLOOKUP(E:E,Главный!A50:R61,12,0)</f>
        <v>5284365.7448212057</v>
      </c>
    </row>
    <row r="13" spans="1:8" x14ac:dyDescent="0.2">
      <c r="A13" s="4">
        <v>44652</v>
      </c>
      <c r="B13">
        <v>500</v>
      </c>
      <c r="E13" s="71">
        <v>44652</v>
      </c>
      <c r="F13" s="69">
        <f>VLOOKUP(E:E,Главный!A51:R63,2,0)</f>
        <v>2166.5720559487027</v>
      </c>
      <c r="G13" s="69">
        <f>VLOOKUP(E:E,Главный!A51:R62,3,0)</f>
        <v>4453.0631263920295</v>
      </c>
      <c r="H13" s="70">
        <f>VLOOKUP(E:E,Главный!A51:R62,12,0)</f>
        <v>5284365.744821205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13"/>
  <sheetViews>
    <sheetView workbookViewId="0">
      <selection activeCell="F21" sqref="F21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13"/>
  <sheetViews>
    <sheetView tabSelected="1" workbookViewId="0">
      <selection activeCell="M41" sqref="M41"/>
    </sheetView>
  </sheetViews>
  <sheetFormatPr baseColWidth="10" defaultColWidth="8.83203125" defaultRowHeight="15" x14ac:dyDescent="0.2"/>
  <cols>
    <col min="1" max="1" width="9.83203125" style="4" bestFit="1" customWidth="1"/>
    <col min="2" max="2" width="14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35"/>
  <sheetViews>
    <sheetView workbookViewId="0">
      <selection activeCell="F16" sqref="F16"/>
    </sheetView>
  </sheetViews>
  <sheetFormatPr baseColWidth="10" defaultColWidth="8.83203125" defaultRowHeight="15" x14ac:dyDescent="0.2"/>
  <cols>
    <col min="1" max="1" width="33.83203125" bestFit="1" customWidth="1"/>
    <col min="2" max="3" width="10.33203125" bestFit="1" customWidth="1"/>
    <col min="4" max="4" width="14.6640625" bestFit="1" customWidth="1"/>
    <col min="5" max="5" width="21.1640625" bestFit="1" customWidth="1"/>
    <col min="6" max="6" width="22.6640625" bestFit="1" customWidth="1"/>
    <col min="7" max="7" width="16.33203125" bestFit="1" customWidth="1"/>
  </cols>
  <sheetData>
    <row r="1" spans="1:7" x14ac:dyDescent="0.2">
      <c r="A1" s="72" t="s">
        <v>126</v>
      </c>
      <c r="B1" s="72" t="s">
        <v>127</v>
      </c>
      <c r="C1" s="72" t="s">
        <v>128</v>
      </c>
      <c r="D1" s="72" t="s">
        <v>129</v>
      </c>
    </row>
    <row r="2" spans="1:7" x14ac:dyDescent="0.2">
      <c r="A2" s="72" t="s">
        <v>102</v>
      </c>
      <c r="B2" s="73">
        <v>43.969265789347837</v>
      </c>
      <c r="C2" s="74">
        <v>0.15</v>
      </c>
      <c r="D2" s="73">
        <f>B2*(1+C2)</f>
        <v>50.564655657750009</v>
      </c>
    </row>
    <row r="3" spans="1:7" x14ac:dyDescent="0.2">
      <c r="A3" s="72" t="s">
        <v>60</v>
      </c>
      <c r="B3" s="75">
        <f>GEOMEAN(classes!S25:S36)</f>
        <v>0.96489080341046862</v>
      </c>
      <c r="C3" s="74">
        <v>-0.02</v>
      </c>
      <c r="D3" s="75">
        <f>B3*(1+C3)</f>
        <v>0.94559298734225927</v>
      </c>
    </row>
    <row r="5" spans="1:7" x14ac:dyDescent="0.2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6" thickBot="1" x14ac:dyDescent="0.25">
      <c r="A21" s="46">
        <v>44287</v>
      </c>
      <c r="B21" s="51">
        <v>1681</v>
      </c>
      <c r="C21" s="51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">
      <c r="A22" s="4">
        <v>44317</v>
      </c>
      <c r="B22" s="13">
        <v>1769.2719033232629</v>
      </c>
      <c r="C22" s="13">
        <v>11148.942105206159</v>
      </c>
      <c r="D22" s="13">
        <f>D21*$D$3+E22</f>
        <v>270.93536268504306</v>
      </c>
      <c r="E22" s="63">
        <v>9.0061051912372374</v>
      </c>
      <c r="F22" s="13">
        <f>D22*$D$2</f>
        <v>13699.753319676813</v>
      </c>
      <c r="G22" s="13">
        <f>(C22-F22)^2</f>
        <v>6506637.8518692516</v>
      </c>
    </row>
    <row r="23" spans="1:9" x14ac:dyDescent="0.2">
      <c r="A23" s="4">
        <v>44348</v>
      </c>
      <c r="B23" s="13">
        <v>1531.2841603337081</v>
      </c>
      <c r="C23" s="13">
        <v>8927.3094865417243</v>
      </c>
      <c r="D23" s="13">
        <f t="shared" ref="D23:D33" si="0">D22*$D$3+E23</f>
        <v>267.75148999850933</v>
      </c>
      <c r="E23" s="63">
        <v>11.556911020500994</v>
      </c>
      <c r="F23" s="13">
        <f t="shared" ref="F23:F33" si="1">D23*$D$2</f>
        <v>13538.76189362412</v>
      </c>
      <c r="G23" s="13">
        <f t="shared" ref="G23:G33" si="2">(C23-F23)^2</f>
        <v>21265493.302786019</v>
      </c>
    </row>
    <row r="24" spans="1:9" x14ac:dyDescent="0.2">
      <c r="A24" s="4">
        <v>44378</v>
      </c>
      <c r="B24" s="13">
        <v>1571.4119458025061</v>
      </c>
      <c r="C24" s="13">
        <v>9354.7360231879957</v>
      </c>
      <c r="D24" s="13">
        <f t="shared" si="0"/>
        <v>272.43347361933445</v>
      </c>
      <c r="E24" s="63">
        <v>19.249542326302951</v>
      </c>
      <c r="F24" s="13">
        <f t="shared" si="1"/>
        <v>13775.504783206368</v>
      </c>
      <c r="G24" s="13">
        <f t="shared" si="2"/>
        <v>19543196.42955438</v>
      </c>
    </row>
    <row r="25" spans="1:9" x14ac:dyDescent="0.2">
      <c r="A25" s="4">
        <v>44409</v>
      </c>
      <c r="B25" s="13">
        <v>1636.4375762977581</v>
      </c>
      <c r="C25" s="13">
        <v>10611.635593632118</v>
      </c>
      <c r="D25" s="13">
        <f t="shared" si="0"/>
        <v>292.01006054320925</v>
      </c>
      <c r="E25" s="63">
        <v>34.398878371474233</v>
      </c>
      <c r="F25" s="13">
        <f t="shared" si="1"/>
        <v>14765.388159966109</v>
      </c>
      <c r="G25" s="13">
        <f t="shared" si="2"/>
        <v>17253660.382326216</v>
      </c>
    </row>
    <row r="26" spans="1:9" x14ac:dyDescent="0.2">
      <c r="A26" s="4">
        <v>44440</v>
      </c>
      <c r="B26" s="13">
        <v>2044.4209358252483</v>
      </c>
      <c r="C26" s="13">
        <v>16294.537100787813</v>
      </c>
      <c r="D26" s="13">
        <f t="shared" si="0"/>
        <v>340.80861166129046</v>
      </c>
      <c r="E26" s="63">
        <v>64.685946178243199</v>
      </c>
      <c r="F26" s="13">
        <f t="shared" si="1"/>
        <v>17232.870093848996</v>
      </c>
      <c r="G26" s="13">
        <f t="shared" si="2"/>
        <v>880468.80586715904</v>
      </c>
    </row>
    <row r="27" spans="1:9" x14ac:dyDescent="0.2">
      <c r="A27" s="4">
        <v>44470</v>
      </c>
      <c r="B27" s="13">
        <v>2435.6461849103089</v>
      </c>
      <c r="C27" s="13">
        <v>20513.356392714573</v>
      </c>
      <c r="D27" s="13">
        <f t="shared" si="0"/>
        <v>392.26624803939205</v>
      </c>
      <c r="E27" s="63">
        <v>70.000014826624465</v>
      </c>
      <c r="F27" s="13">
        <f t="shared" si="1"/>
        <v>19834.807758269413</v>
      </c>
      <c r="G27" s="13">
        <f t="shared" si="2"/>
        <v>460428.24930739158</v>
      </c>
    </row>
    <row r="28" spans="1:9" x14ac:dyDescent="0.2">
      <c r="A28" s="4">
        <v>44501</v>
      </c>
      <c r="B28" s="13">
        <v>2783.6004303437981</v>
      </c>
      <c r="C28" s="13">
        <v>23242.126958708282</v>
      </c>
      <c r="D28" s="13">
        <f t="shared" si="0"/>
        <v>440.9241527172025</v>
      </c>
      <c r="E28" s="63">
        <v>69.999939400094092</v>
      </c>
      <c r="F28" s="13">
        <f t="shared" si="1"/>
        <v>22295.177953330523</v>
      </c>
      <c r="G28" s="13">
        <f t="shared" si="2"/>
        <v>896712.41878592712</v>
      </c>
    </row>
    <row r="29" spans="1:9" x14ac:dyDescent="0.2">
      <c r="A29" s="4">
        <v>44531</v>
      </c>
      <c r="B29" s="13">
        <v>3096.0989429915326</v>
      </c>
      <c r="C29" s="13">
        <v>25654.185169190798</v>
      </c>
      <c r="D29" s="13">
        <f t="shared" si="0"/>
        <v>486.93484675896332</v>
      </c>
      <c r="E29" s="63">
        <v>70.000059999749311</v>
      </c>
      <c r="F29" s="13">
        <f t="shared" si="1"/>
        <v>24621.69285412625</v>
      </c>
      <c r="G29" s="13">
        <f t="shared" si="2"/>
        <v>1066040.3806673503</v>
      </c>
    </row>
    <row r="30" spans="1:9" x14ac:dyDescent="0.2">
      <c r="A30" s="4">
        <v>44562</v>
      </c>
      <c r="B30" s="13">
        <v>3106.6906540274313</v>
      </c>
      <c r="C30" s="13">
        <v>22182.474753239698</v>
      </c>
      <c r="D30" s="13">
        <f t="shared" si="0"/>
        <v>519.30915109917532</v>
      </c>
      <c r="E30" s="63">
        <v>58.866974711322001</v>
      </c>
      <c r="F30" s="13">
        <f t="shared" si="1"/>
        <v>26258.688405248271</v>
      </c>
      <c r="G30" s="13">
        <f t="shared" si="2"/>
        <v>16615517.73682107</v>
      </c>
    </row>
    <row r="31" spans="1:9" x14ac:dyDescent="0.2">
      <c r="A31" s="4">
        <v>44593</v>
      </c>
      <c r="B31" s="13">
        <v>3393.2752593040777</v>
      </c>
      <c r="C31" s="13">
        <v>28858.098769328102</v>
      </c>
      <c r="D31" s="13">
        <f t="shared" si="0"/>
        <v>561.05511793855771</v>
      </c>
      <c r="E31" s="63">
        <v>70.00002639651575</v>
      </c>
      <c r="F31" s="13">
        <f t="shared" si="1"/>
        <v>28369.55884358149</v>
      </c>
      <c r="G31" s="13">
        <f t="shared" si="2"/>
        <v>238671.25904850557</v>
      </c>
    </row>
    <row r="32" spans="1:9" x14ac:dyDescent="0.2">
      <c r="A32" s="4">
        <v>44621</v>
      </c>
      <c r="B32" s="13">
        <v>3777.3476258550663</v>
      </c>
      <c r="C32" s="13">
        <v>31761.412694601779</v>
      </c>
      <c r="D32" s="13">
        <f t="shared" si="0"/>
        <v>598.19091475049288</v>
      </c>
      <c r="E32" s="63">
        <v>67.661129715308491</v>
      </c>
      <c r="F32" s="13">
        <f t="shared" si="1"/>
        <v>30247.317621953163</v>
      </c>
      <c r="G32" s="13">
        <f t="shared" si="2"/>
        <v>2292483.8890188155</v>
      </c>
    </row>
    <row r="33" spans="1:7" x14ac:dyDescent="0.2">
      <c r="A33" s="4">
        <v>44652</v>
      </c>
      <c r="B33" s="13">
        <v>4035.6536511355507</v>
      </c>
      <c r="C33" s="13">
        <v>33828.789424290684</v>
      </c>
      <c r="D33" s="13">
        <f t="shared" si="0"/>
        <v>608.79512953522431</v>
      </c>
      <c r="E33" s="63">
        <v>43.149995455306964</v>
      </c>
      <c r="F33" s="13">
        <f t="shared" si="1"/>
        <v>30783.516091063928</v>
      </c>
      <c r="G33" s="13">
        <f t="shared" si="2"/>
        <v>9273689.6740619987</v>
      </c>
    </row>
    <row r="35" spans="1:7" x14ac:dyDescent="0.2">
      <c r="D35" t="s">
        <v>108</v>
      </c>
      <c r="E35">
        <f>MAX(E22:E33)</f>
        <v>70.000059999749311</v>
      </c>
      <c r="F35" t="s">
        <v>107</v>
      </c>
      <c r="G35" s="13">
        <f>SUM(G22:G33)</f>
        <v>96293000.38011409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Задача 1 Новый план Маркетинга</vt:lpstr>
      <vt:lpstr>План Маркетинга</vt:lpstr>
      <vt:lpstr>Сезонные показатели</vt:lpstr>
      <vt:lpstr>Найм сотрудников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Microsoft Office User</cp:lastModifiedBy>
  <dcterms:created xsi:type="dcterms:W3CDTF">2021-07-07T20:35:57Z</dcterms:created>
  <dcterms:modified xsi:type="dcterms:W3CDTF">2023-05-23T12:37:46Z</dcterms:modified>
</cp:coreProperties>
</file>